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Balance Sheet" sheetId="1" state="visible" r:id="rId3"/>
    <sheet name="Income Statement" sheetId="2" state="visible" r:id="rId4"/>
    <sheet name="Cash Flow Statement" sheetId="3" state="visible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function="false" hidden="false" localSheetId="0" name="_xlnm.Print_Titles" vbProcedure="false">'Balance Sheet'!$A:$A</definedName>
    <definedName function="false" hidden="false" localSheetId="2" name="_xlnm.Print_Area" vbProcedure="false">'Cash Flow Statement'!$A$1:$H$15</definedName>
    <definedName function="false" hidden="false" localSheetId="1" name="_xlnm.Print_Area" vbProcedure="false">'Income Statement'!$A$2:$I$46</definedName>
    <definedName function="false" hidden="false" localSheetId="1" name="_xlnm.Print_Titles" vbProcedure="false">'Income Statement'!$A:$C,'Income Statement'!$2:$2</definedName>
    <definedName function="false" hidden="false" name="Act_9_Bonds_Allocation" vbProcedure="false">#REF!</definedName>
    <definedName function="false" hidden="false" name="Aloan" vbProcedure="false">#REF!</definedName>
    <definedName function="false" hidden="false" name="Cmtmt" vbProcedure="false">#REF!</definedName>
    <definedName function="false" hidden="false" name="Construction_Loan_Commitment_Fee_Rate" vbProcedure="false">#REF!</definedName>
    <definedName function="false" hidden="false" name="Construction_Month" vbProcedure="false">#REF!</definedName>
    <definedName function="false" hidden="false" name="Construction_Period" vbProcedure="false">#REF!</definedName>
    <definedName function="false" hidden="false" name="Construction_Start_Date" vbProcedure="false">#REF!</definedName>
    <definedName function="false" hidden="false" name="Construction_Start_Year" vbProcedure="false">#REF!</definedName>
    <definedName function="false" hidden="false" name="Contracted_Capacity_Spot_Market_Power_Sales" vbProcedure="false">#REF!</definedName>
    <definedName function="false" hidden="false" name="CPA_Availability_Factor" vbProcedure="false">#REF!</definedName>
    <definedName function="false" hidden="false" name="CPA_Hourly_Water_Consumption_Input__gallons_hour" vbProcedure="false">#REF!</definedName>
    <definedName function="false" hidden="false" name="CPA_Net_Degraded_MW" vbProcedure="false">#REF!</definedName>
    <definedName function="false" hidden="false" name="CPA_Realized_Average_Heat_Rate__Btu_kWh_HHV" vbProcedure="false">#REF!</definedName>
    <definedName function="false" hidden="false" name="CPI_Urban_Cumulative_Inflation__Base_1997" vbProcedure="false">#REF!</definedName>
    <definedName function="false" hidden="false" name="Days_per_year" vbProcedure="false">#REF!</definedName>
    <definedName function="false" hidden="false" name="Debt" vbProcedure="false">#REF!</definedName>
    <definedName function="false" hidden="false" name="Debt_Percentage_After_Commercial_Operation" vbProcedure="false">#REF!</definedName>
    <definedName function="false" hidden="false" name="Debt_Percentage_During_Construction" vbProcedure="false">#REF!</definedName>
    <definedName function="false" hidden="false" name="Debt_Service_Reserve_Fund" vbProcedure="false">#REF!</definedName>
    <definedName function="false" hidden="false" name="Debt_Service_Reserve_Fund_Initial_Capitalization" vbProcedure="false">#REF!</definedName>
    <definedName function="false" hidden="false" name="Debt_Service_Reserve_Fund_Initital_Capitalization" vbProcedure="false">#REF!</definedName>
    <definedName function="false" hidden="false" name="Debt_Service_Reserve_LOC_Arrangement_Fee" vbProcedure="false">'[5]Bank Fees'!$B$17</definedName>
    <definedName function="false" hidden="false" name="Debt_Service_Reserve_LOC_Commitment_Fee_Rate__construction" vbProcedure="false">#REF!</definedName>
    <definedName function="false" hidden="false" name="Debt_Service_Reserve_LOC_Loan_Spread" vbProcedure="false">#REF!</definedName>
    <definedName function="false" hidden="false" name="Debt_Service_Reserve_LOC_Spread" vbProcedure="false">#REF!</definedName>
    <definedName function="false" hidden="false" name="Debt_Service_Reserve_LOC_Upfront_Fee_Rate" vbProcedure="false">#REF!</definedName>
    <definedName function="false" hidden="false" name="deficiency_miscalc" vbProcedure="false">#REF!</definedName>
    <definedName function="false" hidden="false" name="Def_Mis" vbProcedure="false">[4]Inputs!$F$93</definedName>
    <definedName function="false" hidden="false" name="Demand_Charge_Capacity_Basis" vbProcedure="false">#REF!</definedName>
    <definedName function="false" hidden="false" name="Demand_Charge_Input_Base_Year" vbProcedure="false">#REF!</definedName>
    <definedName function="false" hidden="false" name="Demand_Charge_Input____kW_mo" vbProcedure="false">#REF!</definedName>
    <definedName function="false" hidden="false" name="Demineralized_Fixed_Water_Cost_Input___k" vbProcedure="false">#REF!</definedName>
    <definedName function="false" hidden="false" name="Demineralized_Variable_Water_Cost_Input____k_gallons" vbProcedure="false">#REF!</definedName>
    <definedName function="false" hidden="false" name="Deposit_Paid_to_Water_District_after_Closing" vbProcedure="false">#REF!</definedName>
    <definedName function="false" hidden="false" name="Deposit_Paid_to_Water_District_prior_to_Closing" vbProcedure="false">#REF!</definedName>
    <definedName function="false" hidden="false" name="depr1" vbProcedure="false">#REF!</definedName>
    <definedName function="false" hidden="false" name="Development" vbProcedure="false">#REF!</definedName>
    <definedName function="false" hidden="false" name="Development_Assump" vbProcedure="false">[6]Pro2!$BG$80</definedName>
    <definedName function="false" hidden="false" name="Development_Budget" vbProcedure="false">#REF!</definedName>
    <definedName function="false" hidden="false" name="DiscountYear" vbProcedure="false">#REF!</definedName>
    <definedName function="false" hidden="false" name="Discount_Rate" vbProcedure="false">#REF!</definedName>
    <definedName function="false" hidden="false" name="Discount_Year" vbProcedure="false">#REF!</definedName>
    <definedName function="false" hidden="false" name="Easements" vbProcedure="false">#REF!</definedName>
    <definedName function="false" hidden="false" name="Effective_Tax_Rate" vbProcedure="false">#REF!</definedName>
    <definedName function="false" hidden="false" name="EPC_Amount" vbProcedure="false">#REF!</definedName>
    <definedName function="false" hidden="false" name="EQuityCF" vbProcedure="false">#REF!</definedName>
    <definedName function="false" hidden="false" name="EquityLoan" vbProcedure="false">#REF!</definedName>
    <definedName function="false" hidden="false" name="Equity_Bridge_CP_Conduit_LIBOR_Spread" vbProcedure="false">#REF!</definedName>
    <definedName function="false" hidden="false" name="Equity_Bridge_Loan_Commitment_Fee_Rate" vbProcedure="false">#REF!</definedName>
    <definedName function="false" hidden="false" name="Equity_Loan_Commitment" vbProcedure="false">#REF!</definedName>
    <definedName function="false" hidden="false" name="Equity_Percentage_After_Commercial_Operation" vbProcedure="false">#REF!</definedName>
    <definedName function="false" hidden="false" name="Equity_Percentage_During_Construction" vbProcedure="false">#REF!</definedName>
    <definedName function="false" hidden="false" name="Fiscal_Period" vbProcedure="false">#REF!</definedName>
    <definedName function="false" hidden="false" name="Fixed_O_M_Base_Year" vbProcedure="false">#REF!</definedName>
    <definedName function="false" hidden="false" name="Fixed_O_M_Input" vbProcedure="false">#REF!</definedName>
    <definedName function="false" hidden="false" name="Fixed_O_M_Year1_Input" vbProcedure="false">#REF!</definedName>
    <definedName function="false" hidden="false" name="Fixed_O_M_Year2_Input" vbProcedure="false">#REF!</definedName>
    <definedName function="false" hidden="false" name="Fixed_O_M_Year3Plus_Input" vbProcedure="false">#REF!</definedName>
    <definedName function="false" hidden="false" name="Forced_Outage" vbProcedure="false">#REF!</definedName>
    <definedName function="false" hidden="false" name="Forced_Outage_Starts" vbProcedure="false">#REF!</definedName>
    <definedName function="false" hidden="false" name="Gross_Profit_Avg" vbProcedure="false">[6]Pro1!$BG$80</definedName>
    <definedName function="false" hidden="false" name="G_A_Base_Year" vbProcedure="false">#REF!</definedName>
    <definedName function="false" hidden="false" name="Hours_per_day" vbProcedure="false">#REF!</definedName>
    <definedName function="false" hidden="false" name="Hours_per_year" vbProcedure="false">#REF!</definedName>
    <definedName function="false" hidden="false" name="Income" vbProcedure="false">#REF!</definedName>
    <definedName function="false" hidden="false" name="Inflation_Rate_2022" vbProcedure="false">#REF!</definedName>
    <definedName function="false" hidden="false" name="Inflation_Rate_Annual" vbProcedure="false">#REF!</definedName>
    <definedName function="false" hidden="false" name="Inflation_Year" vbProcedure="false">#REF!</definedName>
    <definedName function="false" hidden="false" name="Inflation__Cumulative" vbProcedure="false">#REF!</definedName>
    <definedName function="false" hidden="false" name="Initial_Operating_Period_Working_Capital_Input" vbProcedure="false">#REF!</definedName>
    <definedName function="false" hidden="false" name="input" vbProcedure="false">#REF!</definedName>
    <definedName function="false" hidden="false" name="Insurance_Cost_Base_Year" vbProcedure="false">#REF!</definedName>
    <definedName function="false" hidden="false" name="Insurance_Cost_per_Year" vbProcedure="false">#REF!</definedName>
    <definedName function="false" hidden="false" name="Land_Purchase" vbProcedure="false">#REF!</definedName>
    <definedName function="false" hidden="false" name="Land_Purchase_Including_Options" vbProcedure="false">#REF!</definedName>
    <definedName function="false" hidden="false" name="Last_C_Inspection_Beginning_EOH_Trigger" vbProcedure="false">#REF!</definedName>
    <definedName function="false" hidden="false" name="Last_C_Inspection_Renewal_EOH_Base_Year" vbProcedure="false">#REF!</definedName>
    <definedName function="false" hidden="false" name="Last_C_Inspection_Renewal_EOH_Input" vbProcedure="false">#REF!</definedName>
    <definedName function="false" hidden="false" name="LC" vbProcedure="false">#REF!</definedName>
    <definedName function="false" hidden="false" name="LDs_per_unit" vbProcedure="false">#REF!</definedName>
    <definedName function="false" hidden="false" name="LDs_Summary" vbProcedure="false">#REF!</definedName>
    <definedName function="false" hidden="false" name="Liability_Insurance" vbProcedure="false">#REF!</definedName>
    <definedName function="false" hidden="false" name="LIBOR_16_year_Fwd_Swap__Tranche_B_C" vbProcedure="false">#REF!</definedName>
    <definedName function="false" hidden="false" name="LIBOR_2_year_Swap__Tranche_A_B_C" vbProcedure="false">#REF!</definedName>
    <definedName function="false" hidden="false" name="LIBOR_3_year_Fwd_Swap__Tranche_A" vbProcedure="false">#REF!</definedName>
    <definedName function="false" hidden="false" name="Major_Maintenance_Table_GT" vbProcedure="false">#REF!</definedName>
    <definedName function="false" hidden="false" name="Market_Data" vbProcedure="false">#REF!</definedName>
    <definedName function="false" hidden="false" name="McKittrick_School_District_Donation_Input" vbProcedure="false">#REF!</definedName>
    <definedName function="false" hidden="false" name="Mitigation_Land" vbProcedure="false">#REF!</definedName>
    <definedName function="false" hidden="false" name="Months_of_Debt_Service_Reserve" vbProcedure="false">#REF!</definedName>
    <definedName function="false" hidden="false" name="Months_Per_Year" vbProcedure="false">#REF!</definedName>
    <definedName function="false" hidden="false" name="Names" vbProcedure="false">#REF!</definedName>
    <definedName function="false" hidden="false" name="Net_Payments_on_Fire_Truck_during_Construction_Input" vbProcedure="false">#REF!</definedName>
    <definedName function="false" hidden="false" name="no_notice_miscalc" vbProcedure="false">#REF!</definedName>
    <definedName function="false" hidden="false" name="Number_of_Annual_Turbine_Starts" vbProcedure="false">#REF!</definedName>
    <definedName function="false" hidden="false" name="Number_of_Units" vbProcedure="false">#REF!</definedName>
    <definedName function="false" hidden="false" name="O" vbProcedure="false">#REF!</definedName>
    <definedName function="false" hidden="false" name="Operating_Period" vbProcedure="false">#REF!</definedName>
    <definedName function="false" hidden="false" name="Operating_Year" vbProcedure="false">#REF!</definedName>
    <definedName function="false" hidden="false" name="Operation" vbProcedure="false">#REF!</definedName>
    <definedName function="false" hidden="false" name="Option_Paymnets_during_Development" vbProcedure="false">#REF!</definedName>
    <definedName function="false" hidden="false" name="Outage_Demand_in_KW" vbProcedure="false">#REF!</definedName>
    <definedName function="false" hidden="false" name="Period_1_Coverage_Threshold" vbProcedure="false">#REF!</definedName>
    <definedName function="false" hidden="false" name="Period_1_Distributable_Cash" vbProcedure="false">#REF!</definedName>
    <definedName function="false" hidden="false" name="Period_2_Adjusted_Distributable_Cash" vbProcedure="false">#REF!</definedName>
    <definedName function="false" hidden="false" name="PGE_B" vbProcedure="false">#REF!</definedName>
    <definedName function="false" hidden="false" name="Planned_Outage" vbProcedure="false">#REF!</definedName>
    <definedName function="false" hidden="false" name="Planned_Outage_Starts" vbProcedure="false">#REF!</definedName>
    <definedName function="false" hidden="false" name="Post_Lease_Term_Loan_Mortgage_Style_Amortization_Schedule" vbProcedure="false">#REF!</definedName>
    <definedName function="false" hidden="false" name="Power_Island" vbProcedure="false">#REF!</definedName>
    <definedName function="false" hidden="false" name="PPA_Sales" vbProcedure="false">#REF!</definedName>
    <definedName function="false" hidden="false" name="Prepay" vbProcedure="false">[1]Construction!$AS$5</definedName>
    <definedName function="false" hidden="false" name="Principal" vbProcedure="false">#REF!</definedName>
    <definedName function="false" hidden="false" name="Print_All_Statements" vbProcedure="false">#REF!</definedName>
    <definedName function="false" hidden="false" name="Print_Amortization_and_Depreciation" vbProcedure="false">#REF!</definedName>
    <definedName function="false" hidden="false" name="Print_Cash_Flow_Statement" vbProcedure="false">#REF!</definedName>
    <definedName function="false" hidden="false" name="Print_Construction_Period" vbProcedure="false">#REF!</definedName>
    <definedName function="false" hidden="false" name="Print_Development_Assumptions" vbProcedure="false">#REF!</definedName>
    <definedName function="false" hidden="false" name="Print_Income_Statement" vbProcedure="false">#REF!</definedName>
    <definedName function="false" hidden="false" name="Print_Operating_Assumptions" vbProcedure="false">#REF!</definedName>
    <definedName function="false" hidden="false" name="Print_Sources_and_Uses" vbProcedure="false">#REF!</definedName>
    <definedName function="false" hidden="false" name="Print_Summary" vbProcedure="false">#REF!</definedName>
    <definedName function="false" hidden="false" name="Project_G_A_Input" vbProcedure="false">#REF!</definedName>
    <definedName function="false" hidden="false" name="Project_Valuation_End_Date" vbProcedure="false">#REF!</definedName>
    <definedName function="false" hidden="false" name="Project_Valuation_End_Month" vbProcedure="false">#REF!</definedName>
    <definedName function="false" hidden="false" name="Project_Valuation_End_Year" vbProcedure="false">#REF!</definedName>
    <definedName function="false" hidden="false" name="Property_Tax_Year" vbProcedure="false">#REF!</definedName>
    <definedName function="false" hidden="false" name="Pro_Forma_Life__years" vbProcedure="false">#REF!</definedName>
    <definedName function="false" hidden="false" name="Pymt" vbProcedure="false">#REF!</definedName>
    <definedName function="false" hidden="false" name="Quantity_of_Water_Used" vbProcedure="false">#REF!</definedName>
    <definedName function="false" hidden="false" name="Reinvestment_Rate" vbProcedure="false">#REF!</definedName>
    <definedName function="false" hidden="false" name="Renewal_EOH_Base_Year" vbProcedure="false">#REF!</definedName>
    <definedName function="false" hidden="false" name="Renewal_GT_ST_EOH_Input" vbProcedure="false">#REF!</definedName>
    <definedName function="false" hidden="false" name="Renewal_MM_Plan_Beginning_EOH_Trigger" vbProcedure="false">#REF!</definedName>
    <definedName function="false" hidden="false" name="Residual_Credit_Enhancement_LOC_Arrangement_Fee" vbProcedure="false">'[5]Bank Fees'!$B$44</definedName>
    <definedName function="false" hidden="false" name="Residual_Credit_Enhancement_LOC_Commitment_Fee_Rate" vbProcedure="false">#REF!</definedName>
    <definedName function="false" hidden="false" name="Residual_Credit_Enhancement_LOC_Fee_Rate" vbProcedure="false">#REF!</definedName>
    <definedName function="false" hidden="false" name="Residual_Credit_Enhancement_LOC_Loan_Spread" vbProcedure="false">#REF!</definedName>
    <definedName function="false" hidden="false" name="Residual_Credit_Enhancement_LOC_Percentage" vbProcedure="false">#REF!</definedName>
    <definedName function="false" hidden="false" name="Residual_Credit_Enhancement_LOC_Upfront_Fee_Rate" vbProcedure="false">#REF!</definedName>
    <definedName function="false" hidden="false" name="Restricted_Construction_Contingency_Amount" vbProcedure="false">#REF!</definedName>
    <definedName function="false" hidden="false" name="SO2_Allowances__Nominal___ton" vbProcedure="false">#REF!</definedName>
    <definedName function="false" hidden="false" name="SO2_Emissions_Rate__tons_year" vbProcedure="false">#REF!</definedName>
    <definedName function="false" hidden="false" name="SO2_Offsets_Calculation_Factor__lb_Btu" vbProcedure="false">#REF!</definedName>
    <definedName function="false" hidden="false" name="Starts_Per_Year" vbProcedure="false">#REF!</definedName>
    <definedName function="false" hidden="false" name="Start_Up_Demand_in_KW" vbProcedure="false">#REF!</definedName>
    <definedName function="false" hidden="false" name="Start_up_EOH_per_turbine" vbProcedure="false">#REF!</definedName>
    <definedName function="false" hidden="false" name="Start_up_testing_EOH_per_turbine" vbProcedure="false">#REF!</definedName>
    <definedName function="false" hidden="false" name="Start_Up_Time" vbProcedure="false">#REF!</definedName>
    <definedName function="false" hidden="false" name="State_Sales_Tax_on_EPC" vbProcedure="false">#REF!</definedName>
    <definedName function="false" hidden="false" name="Summary" vbProcedure="false">#REF!</definedName>
    <definedName function="false" hidden="false" name="Syntheic_Lease_Term_Start_Year" vbProcedure="false">#REF!</definedName>
    <definedName function="false" hidden="false" name="Synthetic_Lease_Arrangement_Fee_Pct" vbProcedure="false">#REF!</definedName>
    <definedName function="false" hidden="false" name="Synthetic_Lease_Equity_Bridge_Pct" vbProcedure="false">#REF!</definedName>
    <definedName function="false" hidden="false" name="Synthetic_Lease_Equity_Bridge_Up_Front_Fee_pct" vbProcedure="false">#REF!</definedName>
    <definedName function="false" hidden="false" name="Synthetic_Lease_Last_Year" vbProcedure="false">#REF!</definedName>
    <definedName function="false" hidden="false" name="Synthetic_Lease_Non_Recourse_Up_Front_Fee_pct" vbProcedure="false">#REF!</definedName>
    <definedName function="false" hidden="false" name="Synthetic_Lease_Term__years" vbProcedure="false">#REF!</definedName>
    <definedName function="false" hidden="false" name="Synthetic_Lease_Tranche_A_Amortization_Schedule" vbProcedure="false">#REF!</definedName>
    <definedName function="false" hidden="false" name="Synthetic_Lease_Tranche_A_Credit_Spread" vbProcedure="false">#REF!</definedName>
    <definedName function="false" hidden="false" name="Synthetic_Lease_Tranche_A_Credit_Spread_Construction" vbProcedure="false">#REF!</definedName>
    <definedName function="false" hidden="false" name="Synthetic_Lease_Tranche_A_Notes_Arrangement_Fee" vbProcedure="false">'[5]Monthly S and U'!$B$215</definedName>
    <definedName function="false" hidden="false" name="Synthetic_Lease_Tranche_A_Notes_Percentage" vbProcedure="false">#REF!</definedName>
    <definedName function="false" hidden="false" name="Synthetic_Lease_Tranche_B_Amortization_Schedule" vbProcedure="false">#REF!</definedName>
    <definedName function="false" hidden="false" name="Synthetic_Lease_Tranche_B_Credit_Spread" vbProcedure="false">#REF!</definedName>
    <definedName function="false" hidden="false" name="Synthetic_Lease_Tranche_B_Credit_Spread_Construction" vbProcedure="false">#REF!</definedName>
    <definedName function="false" hidden="false" name="Synthetic_Lease_Tranche_B_Notes_Arrangement_Fee" vbProcedure="false">'[5]Monthly S and U'!$B$216</definedName>
    <definedName function="false" hidden="false" name="Synthetic_Lease_Tranche_B_Notes_Percentage" vbProcedure="false">#REF!</definedName>
    <definedName function="false" hidden="false" name="Synthetic_Lease_Tranche_C_Amortization_Schedule" vbProcedure="false">#REF!</definedName>
    <definedName function="false" hidden="false" name="Synthetic_Lease_Tranche_C_Certificates_Arrangement_Fee" vbProcedure="false">'[5]Monthly S and U'!$B$217</definedName>
    <definedName function="false" hidden="false" name="Synthetic_Lease_Tranche_C_Certificates_Credit_Spread" vbProcedure="false">#REF!</definedName>
    <definedName function="false" hidden="false" name="Synthetic_Lease_Tranche_C_Certificates_Credit_Spread_Construction" vbProcedure="false">#REF!</definedName>
    <definedName function="false" hidden="false" name="Synthetic_Lease_Tranche_C_Certificates_Percentage" vbProcedure="false">#REF!</definedName>
    <definedName function="false" hidden="false" name="Synthetic_Lease_Tranche_C_Certificates_Up_Front_Fee_Pct" vbProcedure="false">#REF!</definedName>
    <definedName function="false" hidden="false" name="Target" vbProcedure="false">#REF!</definedName>
    <definedName function="false" hidden="false" name="Term_Loan_Agency_Fee_Input" vbProcedure="false">#REF!</definedName>
    <definedName function="false" hidden="false" name="Third_Party_Financing_Costs___k" vbProcedure="false">#REF!</definedName>
    <definedName function="false" hidden="false" name="Title_Insurance" vbProcedure="false">#REF!</definedName>
    <definedName function="false" hidden="false" name="Total_Debt_During_Construction" vbProcedure="false">#REF!</definedName>
    <definedName function="false" hidden="false" name="Total_Debt_for_Recalc_Function" vbProcedure="false">#REF!</definedName>
    <definedName function="false" hidden="false" name="Total_Deposit_Paid_to_Water_District_before_Commercial_Operations" vbProcedure="false">#REF!</definedName>
    <definedName function="false" hidden="false" name="Total_Project_Cost" vbProcedure="false">'[5]Monthly S and U'!$B$189</definedName>
    <definedName function="false" hidden="false" name="Total_Project_Debt_Guess" vbProcedure="false">#REF!</definedName>
    <definedName function="false" hidden="false" name="Tranche_A___Equity_Bridge_Loan_Commitment_Fee_Rate" vbProcedure="false">#REF!</definedName>
    <definedName function="false" hidden="false" name="Tranche_B___Non_Recourse_Loan_Commitment_Fee_Rate" vbProcedure="false">#REF!</definedName>
    <definedName function="false" hidden="false" name="Tranche_C_Certificates_Commitment_Fee_Rate" vbProcedure="false">#REF!</definedName>
    <definedName function="false" hidden="false" name="Uncontracted_Capacity_Power_Sales" vbProcedure="false">#REF!</definedName>
    <definedName function="false" hidden="false" name="Value" vbProcedure="false">[2]DA!$M$9</definedName>
    <definedName function="false" hidden="false" name="Variable_O_M_Base_Year" vbProcedure="false">#REF!</definedName>
    <definedName function="false" hidden="false" name="Variable_O_M_Cost_Input" vbProcedure="false">#REF!</definedName>
    <definedName function="false" hidden="false" name="Variable_Water_Cost_Input____k_gallons" vbProcedure="false">#REF!</definedName>
    <definedName function="false" hidden="false" name="Variable_Water_Input" vbProcedure="false">#REF!</definedName>
    <definedName function="false" hidden="false" name="Water_Supply_Deposit_Payable_after_COD_Due_Date_Year" vbProcedure="false">#REF!</definedName>
    <definedName function="false" hidden="false" name="Water_Supply_Deposit_Payable_during_Operations" vbProcedure="false">#REF!</definedName>
    <definedName function="false" hidden="false" name="Water_Supply_Deposit_Refund_Period__years" vbProcedure="false">#REF!</definedName>
    <definedName function="false" hidden="false" name="Water_Supply_Discharge_Input_Base_Year" vbProcedure="false">#REF!</definedName>
    <definedName function="false" hidden="false" name="Water_Supply_Escalation_Multiplier" vbProcedure="false">#REF!</definedName>
    <definedName function="false" hidden="false" name="WC_Days_Cash_Balance_Requirement" vbProcedure="false">#REF!</definedName>
    <definedName function="false" hidden="false" name="WC_Days_Payable" vbProcedure="false">#REF!</definedName>
    <definedName function="false" hidden="false" name="WC_Days_Receivable" vbProcedure="false">#REF!</definedName>
    <definedName function="false" hidden="false" name="Working_Capital_Commitment_Fee_Rate" vbProcedure="false">#REF!</definedName>
    <definedName function="false" hidden="false" name="Working_Capital_Facility_Amount" vbProcedure="false">#REF!</definedName>
    <definedName function="false" hidden="false" name="Working_Capital_Facility_Arrangement_Fee" vbProcedure="false">'[5]Working Capital'!$B$49</definedName>
    <definedName function="false" hidden="false" name="Working_Capital_Facility_Commitment_Fee_Rate__Construction" vbProcedure="false">#REF!</definedName>
    <definedName function="false" hidden="false" name="Working_Capital_Facility_Interest_Rate" vbProcedure="false">#REF!</definedName>
    <definedName function="false" hidden="false" name="Working_Capital_Facility_Loan_Spread" vbProcedure="false">#REF!</definedName>
    <definedName function="false" hidden="false" name="Working_Capital_Facility_Upfront_Fee_Rate" vbProcedure="false">#REF!</definedName>
    <definedName function="false" hidden="false" name="wrn_All___Worksheets_" vbProcedure="false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function="false" hidden="false" name="www" vbProcedure="false">[3]Inputs!$F$93</definedName>
    <definedName function="false" hidden="false" name="Year" vbProcedure="false">#REF!</definedName>
    <definedName function="false" hidden="false" localSheetId="0" name="solver_adj" vbProcedure="false">'Balance Sheet'!$B$22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Balance Sheet'!$B$29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1225392</definedName>
    <definedName function="false" hidden="false" localSheetId="1" name="wrn_All___Worksheets_" vbProcedure="false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function="false" hidden="false" localSheetId="2" name="wrn_All___Worksheets_" vbProcedure="false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64" uniqueCount="63">
  <si>
    <t xml:space="preserve">Beginning</t>
  </si>
  <si>
    <t xml:space="preserve">2003</t>
  </si>
  <si>
    <t xml:space="preserve">2004</t>
  </si>
  <si>
    <t xml:space="preserve">2005</t>
  </si>
  <si>
    <t xml:space="preserve">2006</t>
  </si>
  <si>
    <t xml:space="preserve">2007</t>
  </si>
  <si>
    <t xml:space="preserve">2008</t>
  </si>
  <si>
    <t xml:space="preserve">ASSETS</t>
  </si>
  <si>
    <t xml:space="preserve">Cash</t>
  </si>
  <si>
    <t xml:space="preserve">Accounts Receivable</t>
  </si>
  <si>
    <t xml:space="preserve">Property, Plant and Equipment</t>
  </si>
  <si>
    <t xml:space="preserve">Land</t>
  </si>
  <si>
    <t xml:space="preserve">Plant and Equipment net of depreciation </t>
  </si>
  <si>
    <t xml:space="preserve">  and amortization (*)</t>
  </si>
  <si>
    <t xml:space="preserve">Total Property, Plant and Equipment</t>
  </si>
  <si>
    <t xml:space="preserve">Total Assets</t>
  </si>
  <si>
    <t xml:space="preserve">LIABILITIES AND PARTNERS' CAPITAL</t>
  </si>
  <si>
    <t xml:space="preserve">Liabilities</t>
  </si>
  <si>
    <t xml:space="preserve">Accounts Payable</t>
  </si>
  <si>
    <t xml:space="preserve">Long-Term Debt due within one year</t>
  </si>
  <si>
    <t xml:space="preserve">Long-Term Debt</t>
  </si>
  <si>
    <t xml:space="preserve">    Total Liabilities</t>
  </si>
  <si>
    <t xml:space="preserve">Partners' Capital</t>
  </si>
  <si>
    <t xml:space="preserve">Total Liabilities and Partners' Capital</t>
  </si>
  <si>
    <t xml:space="preserve">Total Revenue</t>
  </si>
  <si>
    <t xml:space="preserve">Variable Operating Costs</t>
  </si>
  <si>
    <t xml:space="preserve">Fuel</t>
  </si>
  <si>
    <t xml:space="preserve">Variable O&amp;M</t>
  </si>
  <si>
    <t xml:space="preserve">Start &amp; Stop Cost</t>
  </si>
  <si>
    <t xml:space="preserve">Water Costs (Usage &amp; Discharge)</t>
  </si>
  <si>
    <t xml:space="preserve">Power Marketing</t>
  </si>
  <si>
    <t xml:space="preserve">Total Variable Costs</t>
  </si>
  <si>
    <t xml:space="preserve">Fixed Operating Costs</t>
  </si>
  <si>
    <t xml:space="preserve">Fixed O&amp;M (Plant Labor Costs)</t>
  </si>
  <si>
    <t xml:space="preserve">Firm Fuel Transportation</t>
  </si>
  <si>
    <t xml:space="preserve">Fuel Pipeline Lateral O&amp;M</t>
  </si>
  <si>
    <t xml:space="preserve">Fuel Manager</t>
  </si>
  <si>
    <t xml:space="preserve">Fixed Fuel Costs</t>
  </si>
  <si>
    <t xml:space="preserve">Off-Line Utilities</t>
  </si>
  <si>
    <t xml:space="preserve">Office &amp; Administrative</t>
  </si>
  <si>
    <t xml:space="preserve">Insurance</t>
  </si>
  <si>
    <t xml:space="preserve">Management Fees</t>
  </si>
  <si>
    <t xml:space="preserve">Operational LC Fees</t>
  </si>
  <si>
    <t xml:space="preserve">Debt Service Reserve LC Fees</t>
  </si>
  <si>
    <t xml:space="preserve">Fixed Operating Expenses</t>
  </si>
  <si>
    <t xml:space="preserve">Other Fixed Expenses</t>
  </si>
  <si>
    <t xml:space="preserve">Payment in Lieu of Property Taxes</t>
  </si>
  <si>
    <t xml:space="preserve">Major Maintenance</t>
  </si>
  <si>
    <t xml:space="preserve">Total Fixed O&amp;M</t>
  </si>
  <si>
    <t xml:space="preserve">Total Operating Costs</t>
  </si>
  <si>
    <t xml:space="preserve">EBITDA</t>
  </si>
  <si>
    <t xml:space="preserve">Depreciation &amp; Amortization</t>
  </si>
  <si>
    <t xml:space="preserve">Interest Expense</t>
  </si>
  <si>
    <t xml:space="preserve">Income Taxes: </t>
  </si>
  <si>
    <t xml:space="preserve">State Taxes</t>
  </si>
  <si>
    <t xml:space="preserve">Federal</t>
  </si>
  <si>
    <t xml:space="preserve"> Net Income</t>
  </si>
  <si>
    <t xml:space="preserve">Interest and Fees</t>
  </si>
  <si>
    <t xml:space="preserve">Principal Repayment</t>
  </si>
  <si>
    <t xml:space="preserve">Additions to Reserves</t>
  </si>
  <si>
    <t xml:space="preserve">Taxes</t>
  </si>
  <si>
    <t xml:space="preserve">Net Cash Flow</t>
  </si>
  <si>
    <t xml:space="preserve">Debt Service Coverage Ratio</t>
  </si>
</sst>
</file>

<file path=xl/styles.xml><?xml version="1.0" encoding="utf-8"?>
<styleSheet xmlns="http://schemas.openxmlformats.org/spreadsheetml/2006/main">
  <numFmts count="20">
    <numFmt numFmtId="164" formatCode="0.000000"/>
    <numFmt numFmtId="165" formatCode="0.0000000"/>
    <numFmt numFmtId="166" formatCode="0.0"/>
    <numFmt numFmtId="167" formatCode="[$-409]#,##0.00_);[RED]\(#,##0.00\)"/>
    <numFmt numFmtId="168" formatCode="General"/>
    <numFmt numFmtId="169" formatCode="0.00%"/>
    <numFmt numFmtId="170" formatCode="_(* #,##0_);_(* \(#,##0\);_(* \-_);_(@_)"/>
    <numFmt numFmtId="171" formatCode="_(* #,##0.00_);_(* \(#,##0.00\);_(* \-??_);_(@_)"/>
    <numFmt numFmtId="172" formatCode="[$-409]#,##0_);\(#,##0\)"/>
    <numFmt numFmtId="173" formatCode="_(\$* #,##0_);_(\$* \(#,##0\);_(\$* \-_);_(@_)"/>
    <numFmt numFmtId="174" formatCode="#,##0.0_);\(#,##0.0\)"/>
    <numFmt numFmtId="175" formatCode="0.0%"/>
    <numFmt numFmtId="176" formatCode="_(* #,##0.00_);_(* \(#,##0.00\);_(* \-_);_(@_)"/>
    <numFmt numFmtId="177" formatCode="_(* #,##0_);_(* \(#,##0\);_(* \-??_);_(@_)"/>
    <numFmt numFmtId="178" formatCode="yyyy"/>
    <numFmt numFmtId="179" formatCode="&quot;    &quot;@"/>
    <numFmt numFmtId="180" formatCode="&quot;      &quot;@"/>
    <numFmt numFmtId="181" formatCode="_(* #,##0.00&quot;x  &quot;;_(* \(#,##0.00\);_(* \-??_);_(@_)"/>
    <numFmt numFmtId="182" formatCode="[$-409]#,##0_);[RED]\(#,##0\)"/>
    <numFmt numFmtId="183" formatCode="_(\$* #,##0_);_(\$* \(#,##0\);_(\$* \-??_);_(@_)"/>
  </numFmts>
  <fonts count="16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8"/>
      <name val="Helvetica-Narrow"/>
      <family val="0"/>
    </font>
    <font>
      <sz val="8"/>
      <name val="Arial"/>
      <family val="0"/>
    </font>
    <font>
      <sz val="10"/>
      <name val="Arial"/>
      <family val="2"/>
    </font>
    <font>
      <u val="single"/>
      <sz val="10"/>
      <name val="Arial"/>
      <family val="2"/>
    </font>
    <font>
      <b val="true"/>
      <u val="single"/>
      <sz val="10"/>
      <name val="Arial"/>
      <family val="2"/>
    </font>
    <font>
      <b val="true"/>
      <sz val="10"/>
      <name val="Arial"/>
      <family val="2"/>
    </font>
    <font>
      <sz val="10"/>
      <color rgb="FFFF0000"/>
      <name val="Arial"/>
      <family val="2"/>
    </font>
    <font>
      <u val="single"/>
      <sz val="10"/>
      <color rgb="FF0000FF"/>
      <name val="Arial"/>
      <family val="2"/>
    </font>
    <font>
      <sz val="10"/>
      <color rgb="FFFFFFFF"/>
      <name val="Arial"/>
      <family val="2"/>
    </font>
    <font>
      <sz val="10"/>
      <color rgb="FF0000FF"/>
      <name val="Arial"/>
      <family val="2"/>
    </font>
    <font>
      <u val="double"/>
      <sz val="10"/>
      <name val="Arial"/>
      <family val="2"/>
    </font>
    <font>
      <sz val="7"/>
      <name val="Arial"/>
      <family val="0"/>
    </font>
  </fonts>
  <fills count="2">
    <fill>
      <patternFill patternType="none"/>
    </fill>
    <fill>
      <patternFill patternType="gray125"/>
    </fill>
  </fills>
  <borders count="2">
    <border diagonalUp="false" diagonalDown="false">
      <left/>
      <right/>
      <top/>
      <bottom/>
      <diagonal/>
    </border>
    <border diagonalUp="false" diagonalDown="false">
      <left/>
      <right/>
      <top style="thin"/>
      <bottom style="double"/>
      <diagonal/>
    </border>
  </borders>
  <cellStyleXfs count="47"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1" fontId="0" fillId="0" borderId="0" applyFont="true" applyBorder="false" applyAlignment="true" applyProtection="false">
      <alignment horizontal="left" vertical="bottom" textRotation="0" wrapText="true" indent="0" shrinkToFit="false"/>
    </xf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5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5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6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7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  <xf numFmtId="169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49">
    <xf numFmtId="164" fontId="0" fillId="0" borderId="0" xfId="0" applyFont="false" applyBorder="false" applyAlignment="false" applyProtection="false">
      <alignment horizontal="left" vertical="bottom" textRotation="0" wrapText="true" indent="0" shrinkToFit="false"/>
      <protection locked="true" hidden="false"/>
    </xf>
    <xf numFmtId="168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3" fontId="1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3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1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0" fontId="1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11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0" fontId="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3" fontId="6" fillId="0" borderId="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4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6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6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13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6" fillId="0" borderId="0" xfId="4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6" fillId="0" borderId="0" xfId="4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6" fillId="0" borderId="0" xfId="4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6" fillId="0" borderId="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7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xfId="44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3" fontId="1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1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44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6" fillId="0" borderId="0" xfId="44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2" fillId="0" borderId="0" xfId="44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6" fillId="0" borderId="0" xfId="44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5" fillId="0" borderId="0" xfId="45" applyFont="true" applyBorder="false" applyAlignment="true" applyProtection="false">
      <alignment horizontal="general" vertical="bottom" textRotation="0" wrapText="false" indent="0" shrinkToFit="false"/>
      <protection locked="true" hidden="false"/>
    </xf>
  </cellXfs>
  <cellStyles count="33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_Archer TD 1000MW 05-15-00" xfId="20"/>
    <cellStyle name="_Archer TD 1000MW 05-15-00_El Dorado 04-12-01 (Enron)" xfId="21"/>
    <cellStyle name="_El Dor11" xfId="22"/>
    <cellStyle name="_El Dor13" xfId="23"/>
    <cellStyle name="_El Dorado - 0100 v2" xfId="24"/>
    <cellStyle name="_El Dorado - 0100 v2_El Dorado 04-12-01 (Enron)" xfId="25"/>
    <cellStyle name="_El Dorado - 0100 v6" xfId="26"/>
    <cellStyle name="_El Dorado 1000 v8" xfId="27"/>
    <cellStyle name="_El Dorado 1100 v1" xfId="28"/>
    <cellStyle name="_El Dorado 1200 v2 Bank" xfId="29"/>
    <cellStyle name="_El Dorado Pro forma 06-08-01 Revised 2" xfId="30"/>
    <cellStyle name="_El Dorado Project Model 0900 v2" xfId="31"/>
    <cellStyle name="_El_Do_Gila_2x2000MW_CC_101100_partcov4_17%_100%const" xfId="32"/>
    <cellStyle name="_Gila River - Bank Version 12-16" xfId="33"/>
    <cellStyle name="_Gila River 062600 v1" xfId="34"/>
    <cellStyle name="_Illinois 111100 v1" xfId="35"/>
    <cellStyle name="_Loan Draw Schedule" xfId="36"/>
    <cellStyle name="_Oneta 052200 v1" xfId="37"/>
    <cellStyle name="_Oneta 061300" xfId="38"/>
    <cellStyle name="_Project Model Form Links" xfId="39"/>
    <cellStyle name="_TIE Consolidated 09-18-00 c2 Teco" xfId="40"/>
    <cellStyle name="_West Michigan 0800 v1 test" xfId="41"/>
    <cellStyle name="decimal" xfId="42"/>
    <cellStyle name="Normal_eps (monthly) 082499" xfId="43"/>
    <cellStyle name="Normal_ERCOT 1 Two Year IS CF" xfId="44"/>
    <cellStyle name="Normal_Odessa - Beck 60-40 7-23-99" xfId="45"/>
    <cellStyle name="Percent [.00%]" xfId="46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externalLink" Target="externalLinks/externalLink1.xml"/><Relationship Id="rId7" Type="http://schemas.openxmlformats.org/officeDocument/2006/relationships/externalLink" Target="externalLinks/externalLink2.xml"/><Relationship Id="rId8" Type="http://schemas.openxmlformats.org/officeDocument/2006/relationships/externalLink" Target="externalLinks/externalLink3.xml"/><Relationship Id="rId9" Type="http://schemas.openxmlformats.org/officeDocument/2006/relationships/externalLink" Target="externalLinks/externalLink4.xml"/><Relationship Id="rId10" Type="http://schemas.openxmlformats.org/officeDocument/2006/relationships/externalLink" Target="externalLinks/externalLink5.xml"/><Relationship Id="rId11" Type="http://schemas.openxmlformats.org/officeDocument/2006/relationships/externalLink" Target="externalLinks/externalLink6.xml"/><Relationship Id="rId12" Type="http://schemas.openxmlformats.org/officeDocument/2006/relationships/sharedStrings" Target="sharedStrings.xml"/>
</Relationships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DEALS/PROJFIN/AMERICAS/USA/Power/La%20Paloma/Banks%20Model/La%20Paloma%20FINAL%202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TEMP/Florida%20Leesburg%200400%20v1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Gila%20River%203-2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El%20Dorado%201200%20v2%20Bank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FINANCE/Merchant/SPP/Proformas/Oneta%20020100%20v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TEMP/Missouri%200500%20v2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ey Data"/>
      <sheetName val="Yearly S and U"/>
      <sheetName val="Cash Flow"/>
      <sheetName val="Inputs"/>
      <sheetName val="Monthly S and U"/>
      <sheetName val="Technical &amp; Timing"/>
      <sheetName val="Revenues"/>
      <sheetName val="Fuel Costs"/>
      <sheetName val="NonFuel Expenses"/>
      <sheetName val="Maintenance"/>
      <sheetName val="Working Capital"/>
      <sheetName val="Bank Fees"/>
      <sheetName val="Synthetic Lease "/>
      <sheetName val="Cash Sweep"/>
      <sheetName val="SL Average Life 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ummary Page"/>
      <sheetName val="Proforma"/>
      <sheetName val="Corporate Links"/>
      <sheetName val="Budget"/>
      <sheetName val="Inputs"/>
      <sheetName val="Priority Pmt 1"/>
      <sheetName val="Links"/>
      <sheetName val="Changes"/>
      <sheetName val="LTSA"/>
      <sheetName val="Equity"/>
      <sheetName val="Construction"/>
      <sheetName val="01-24-00 Market Data"/>
      <sheetName val="Fu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S&amp;U"/>
      <sheetName val="Draw"/>
      <sheetName val="FINANCING - BANK SHEET"/>
      <sheetName val="Sensitivities"/>
      <sheetName val="Early Ops "/>
      <sheetName val="Pro1"/>
      <sheetName val="Pro2"/>
      <sheetName val="Pro Combined"/>
      <sheetName val="Pace 4Q Gas"/>
      <sheetName val="Fuel Analysis"/>
      <sheetName val="El Paso Rates"/>
      <sheetName val="Market Figures"/>
      <sheetName val="Market Figures - AZ only"/>
      <sheetName val="DA1"/>
      <sheetName val="DA2"/>
      <sheetName val="LTSA 1"/>
      <sheetName val="LTSA 2"/>
      <sheetName val="FA1"/>
      <sheetName val="FA2"/>
      <sheetName val="LOC 1"/>
      <sheetName val="LOC 2"/>
      <sheetName val="Taxes 1"/>
      <sheetName val="Taxes 2"/>
      <sheetName val="Interim Loan"/>
      <sheetName val="O&amp;M Labor D Con"/>
      <sheetName val="Op Exp D Con"/>
      <sheetName val="Spare Parts"/>
      <sheetName val="Reimbursables"/>
      <sheetName val="Liquidated Damages"/>
      <sheetName val="Amortization Schedu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Block 1"/>
      <sheetName val="Block 2"/>
      <sheetName val="Proforma"/>
      <sheetName val="Beck 11-28-00"/>
      <sheetName val="Eldo BT Analysis"/>
      <sheetName val="Construction"/>
      <sheetName val="Interim Loan"/>
      <sheetName val="Budget 10-12"/>
      <sheetName val="LOC"/>
      <sheetName val="Market Data"/>
      <sheetName val="LTSA Actual"/>
      <sheetName val="Fuel"/>
      <sheetName val="D&amp;T Tax Valuation"/>
      <sheetName val="Early Ops 1"/>
      <sheetName val="Power Sales Inputs"/>
      <sheetName val="Power Sales"/>
      <sheetName val="Book Info"/>
      <sheetName val="Summary Page"/>
      <sheetName val="Corporate 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ACROS"/>
      <sheetName val="DA"/>
      <sheetName val="FA"/>
      <sheetName val="S&amp;U"/>
      <sheetName val="LTSA Actual"/>
      <sheetName val="Proforma"/>
      <sheetName val="Debt-Amort"/>
      <sheetName val="Summary"/>
      <sheetName val="Drawdown"/>
      <sheetName val="LOC"/>
      <sheetName val="D&amp;T Tax Valuation"/>
      <sheetName val="Beck 1-25-00 Bid Based"/>
      <sheetName val="CC Pace"/>
      <sheetName val="Changes"/>
      <sheetName val="Memo"/>
      <sheetName val="Power Sales Inputs"/>
      <sheetName val="Power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Inputs"/>
      <sheetName val="Proforma"/>
      <sheetName val="Corporate Links"/>
      <sheetName val="Missouri 5-4-00"/>
      <sheetName val="Priority Pmt 1"/>
      <sheetName val="LTSA"/>
      <sheetName val="Equity"/>
      <sheetName val="Construction"/>
      <sheetName val="01-24-00 Market Data"/>
      <sheetName val="Links"/>
      <sheetName val="Changes"/>
      <sheetName val="Fuel"/>
      <sheetName val="Summary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3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8.3984375" defaultRowHeight="12.75" customHeight="true" zeroHeight="false" outlineLevelRow="0" outlineLevelCol="0"/>
  <cols>
    <col collapsed="false" customWidth="true" hidden="false" outlineLevel="0" max="1" min="1" style="1" width="42.34"/>
    <col collapsed="false" customWidth="true" hidden="false" outlineLevel="0" max="2" min="2" style="1" width="12.61"/>
    <col collapsed="false" customWidth="true" hidden="false" outlineLevel="0" max="12" min="3" style="1" width="12.45"/>
    <col collapsed="false" customWidth="false" hidden="false" outlineLevel="0" max="257" min="13" style="1" width="8.4"/>
  </cols>
  <sheetData>
    <row r="1" customFormat="false" ht="12.75" hidden="false" customHeight="false" outlineLevel="0" collapsed="false">
      <c r="A1" s="2"/>
      <c r="B1" s="2"/>
      <c r="C1" s="2"/>
      <c r="D1" s="2"/>
      <c r="E1" s="2"/>
      <c r="F1" s="2"/>
      <c r="G1" s="2"/>
      <c r="H1" s="2"/>
      <c r="I1" s="2"/>
      <c r="J1" s="2"/>
      <c r="K1" s="2"/>
    </row>
    <row r="2" customFormat="false" ht="12.75" hidden="false" customHeight="false" outlineLevel="0" collapsed="false">
      <c r="A2" s="2"/>
      <c r="B2" s="2"/>
      <c r="C2" s="2"/>
      <c r="D2" s="2"/>
      <c r="E2" s="2"/>
      <c r="F2" s="2"/>
      <c r="G2" s="2"/>
      <c r="H2" s="2"/>
      <c r="I2" s="2"/>
      <c r="J2" s="2"/>
      <c r="K2" s="2"/>
    </row>
    <row r="3" customFormat="false" ht="15" hidden="false" customHeight="false" outlineLevel="0" collapsed="false">
      <c r="A3" s="2"/>
      <c r="B3" s="3" t="s">
        <v>0</v>
      </c>
      <c r="C3" s="3" t="s">
        <v>1</v>
      </c>
      <c r="D3" s="3" t="s">
        <v>2</v>
      </c>
      <c r="E3" s="3" t="s">
        <v>3</v>
      </c>
      <c r="F3" s="3" t="s">
        <v>4</v>
      </c>
      <c r="G3" s="3" t="s">
        <v>5</v>
      </c>
      <c r="H3" s="3" t="s">
        <v>6</v>
      </c>
      <c r="I3" s="4"/>
      <c r="J3" s="4"/>
      <c r="K3" s="2"/>
    </row>
    <row r="4" customFormat="false" ht="15" hidden="false" customHeight="true" outlineLevel="0" collapsed="false">
      <c r="A4" s="2"/>
      <c r="B4" s="4"/>
      <c r="C4" s="4"/>
      <c r="D4" s="4"/>
      <c r="E4" s="4"/>
      <c r="F4" s="4"/>
      <c r="G4" s="4"/>
      <c r="H4" s="4"/>
      <c r="I4" s="4"/>
      <c r="J4" s="4"/>
      <c r="K4" s="2"/>
    </row>
    <row r="5" customFormat="false" ht="15" hidden="false" customHeight="true" outlineLevel="0" collapsed="false">
      <c r="A5" s="5" t="s">
        <v>7</v>
      </c>
      <c r="B5" s="6"/>
      <c r="C5" s="6"/>
      <c r="D5" s="7"/>
      <c r="E5" s="7"/>
      <c r="F5" s="7"/>
      <c r="G5" s="7"/>
      <c r="H5" s="7"/>
      <c r="I5" s="7"/>
      <c r="J5" s="7"/>
      <c r="K5" s="7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  <c r="IC5" s="8"/>
      <c r="ID5" s="8"/>
      <c r="IE5" s="8"/>
      <c r="IF5" s="8"/>
      <c r="IG5" s="8"/>
      <c r="IH5" s="8"/>
      <c r="II5" s="8"/>
      <c r="IJ5" s="8"/>
      <c r="IK5" s="8"/>
      <c r="IL5" s="8"/>
      <c r="IM5" s="8"/>
      <c r="IN5" s="8"/>
      <c r="IO5" s="8"/>
      <c r="IP5" s="8"/>
      <c r="IQ5" s="8"/>
      <c r="IR5" s="8"/>
      <c r="IS5" s="8"/>
      <c r="IT5" s="8"/>
      <c r="IU5" s="8"/>
      <c r="IV5" s="8"/>
      <c r="IW5" s="8"/>
    </row>
    <row r="6" customFormat="false" ht="15" hidden="false" customHeight="true" outlineLevel="0" collapsed="false">
      <c r="A6" s="5"/>
      <c r="B6" s="6"/>
      <c r="C6" s="6"/>
      <c r="D6" s="7"/>
      <c r="E6" s="7"/>
      <c r="F6" s="7"/>
      <c r="G6" s="7"/>
      <c r="H6" s="7"/>
      <c r="I6" s="7"/>
      <c r="J6" s="7"/>
      <c r="K6" s="7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  <c r="IT6" s="8"/>
      <c r="IU6" s="8"/>
      <c r="IV6" s="8"/>
      <c r="IW6" s="8"/>
    </row>
    <row r="7" customFormat="false" ht="15" hidden="false" customHeight="true" outlineLevel="0" collapsed="false">
      <c r="A7" s="9" t="s">
        <v>8</v>
      </c>
      <c r="B7" s="10" t="n">
        <v>0</v>
      </c>
      <c r="C7" s="11" t="n">
        <v>70171.7755463268</v>
      </c>
      <c r="D7" s="11" t="n">
        <v>79334.2952414315</v>
      </c>
      <c r="E7" s="11" t="n">
        <v>102193.360077112</v>
      </c>
      <c r="F7" s="11" t="n">
        <v>133246.205206145</v>
      </c>
      <c r="G7" s="11" t="n">
        <v>171850.551577935</v>
      </c>
      <c r="H7" s="11" t="n">
        <v>203145.396244652</v>
      </c>
      <c r="I7" s="7"/>
      <c r="J7" s="7"/>
      <c r="K7" s="7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  <c r="IT7" s="8"/>
      <c r="IU7" s="8"/>
      <c r="IV7" s="8"/>
      <c r="IW7" s="8"/>
    </row>
    <row r="8" customFormat="false" ht="15" hidden="false" customHeight="true" outlineLevel="0" collapsed="false">
      <c r="A8" s="9"/>
      <c r="B8" s="6"/>
      <c r="C8" s="6"/>
      <c r="D8" s="7"/>
      <c r="E8" s="7"/>
      <c r="F8" s="7"/>
      <c r="G8" s="7"/>
      <c r="H8" s="7"/>
      <c r="I8" s="7"/>
      <c r="J8" s="7"/>
      <c r="K8" s="7"/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  <c r="IT8" s="8"/>
      <c r="IU8" s="8"/>
      <c r="IV8" s="8"/>
      <c r="IW8" s="8"/>
    </row>
    <row r="9" customFormat="false" ht="15" hidden="false" customHeight="true" outlineLevel="0" collapsed="false">
      <c r="A9" s="9" t="s">
        <v>9</v>
      </c>
      <c r="B9" s="12" t="n">
        <v>0</v>
      </c>
      <c r="C9" s="7" t="n">
        <v>35910.4603026216</v>
      </c>
      <c r="D9" s="7" t="n">
        <v>41933.1034527027</v>
      </c>
      <c r="E9" s="7" t="n">
        <v>44206.4602731485</v>
      </c>
      <c r="F9" s="7" t="n">
        <v>46140.2473586305</v>
      </c>
      <c r="G9" s="7" t="n">
        <v>48615.6134000259</v>
      </c>
      <c r="H9" s="7" t="n">
        <v>49136.2795780256</v>
      </c>
      <c r="I9" s="7"/>
      <c r="J9" s="7"/>
      <c r="K9" s="7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  <c r="IT9" s="8"/>
      <c r="IU9" s="8"/>
      <c r="IV9" s="8"/>
      <c r="IW9" s="8"/>
    </row>
    <row r="10" customFormat="false" ht="15" hidden="false" customHeight="true" outlineLevel="0" collapsed="false">
      <c r="A10" s="9"/>
      <c r="B10" s="6"/>
      <c r="C10" s="6"/>
      <c r="D10" s="7"/>
      <c r="E10" s="7"/>
      <c r="F10" s="7"/>
      <c r="G10" s="7"/>
      <c r="H10" s="7"/>
      <c r="I10" s="7"/>
      <c r="J10" s="7"/>
      <c r="K10" s="7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  <c r="IC10" s="8"/>
      <c r="ID10" s="8"/>
      <c r="IE10" s="8"/>
      <c r="IF10" s="8"/>
      <c r="IG10" s="8"/>
      <c r="IH10" s="8"/>
      <c r="II10" s="8"/>
      <c r="IJ10" s="8"/>
      <c r="IK10" s="8"/>
      <c r="IL10" s="8"/>
      <c r="IM10" s="8"/>
      <c r="IN10" s="8"/>
      <c r="IO10" s="8"/>
      <c r="IP10" s="8"/>
      <c r="IQ10" s="8"/>
      <c r="IR10" s="8"/>
      <c r="IS10" s="8"/>
      <c r="IT10" s="8"/>
      <c r="IU10" s="8"/>
      <c r="IV10" s="8"/>
      <c r="IW10" s="8"/>
    </row>
    <row r="11" customFormat="false" ht="15" hidden="false" customHeight="true" outlineLevel="0" collapsed="false">
      <c r="A11" s="9" t="s">
        <v>10</v>
      </c>
      <c r="B11" s="6"/>
      <c r="C11" s="6"/>
      <c r="D11" s="7"/>
      <c r="E11" s="7"/>
      <c r="F11" s="7"/>
      <c r="G11" s="7"/>
      <c r="H11" s="7"/>
      <c r="I11" s="7"/>
      <c r="J11" s="7"/>
      <c r="K11" s="7"/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  <c r="IT11" s="8"/>
      <c r="IU11" s="8"/>
      <c r="IV11" s="8"/>
      <c r="IW11" s="8"/>
    </row>
    <row r="12" customFormat="false" ht="15" hidden="false" customHeight="true" outlineLevel="0" collapsed="false">
      <c r="A12" s="6" t="s">
        <v>11</v>
      </c>
      <c r="B12" s="13" t="n">
        <v>4702</v>
      </c>
      <c r="C12" s="6" t="n">
        <v>4702</v>
      </c>
      <c r="D12" s="7" t="n">
        <v>4702</v>
      </c>
      <c r="E12" s="7" t="n">
        <v>4702</v>
      </c>
      <c r="F12" s="7" t="n">
        <v>4702</v>
      </c>
      <c r="G12" s="7" t="n">
        <v>4702</v>
      </c>
      <c r="H12" s="7" t="n">
        <v>4702</v>
      </c>
      <c r="I12" s="7"/>
      <c r="J12" s="7"/>
      <c r="K12" s="7"/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  <c r="IC12" s="8"/>
      <c r="ID12" s="8"/>
      <c r="IE12" s="8"/>
      <c r="IF12" s="8"/>
      <c r="IG12" s="8"/>
      <c r="IH12" s="8"/>
      <c r="II12" s="8"/>
      <c r="IJ12" s="8"/>
      <c r="IK12" s="8"/>
      <c r="IL12" s="8"/>
      <c r="IM12" s="8"/>
      <c r="IN12" s="8"/>
      <c r="IO12" s="8"/>
      <c r="IP12" s="8"/>
      <c r="IQ12" s="8"/>
      <c r="IR12" s="8"/>
      <c r="IS12" s="8"/>
      <c r="IT12" s="8"/>
      <c r="IU12" s="8"/>
      <c r="IV12" s="8"/>
      <c r="IW12" s="8"/>
    </row>
    <row r="13" customFormat="false" ht="15" hidden="false" customHeight="true" outlineLevel="0" collapsed="false">
      <c r="A13" s="6" t="s">
        <v>12</v>
      </c>
      <c r="B13" s="6"/>
      <c r="C13" s="6"/>
      <c r="D13" s="7"/>
      <c r="E13" s="7"/>
      <c r="F13" s="7"/>
      <c r="G13" s="7"/>
      <c r="H13" s="7"/>
      <c r="I13" s="7"/>
      <c r="J13" s="7"/>
      <c r="K13" s="7"/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  <c r="IC13" s="8"/>
      <c r="ID13" s="8"/>
      <c r="IE13" s="8"/>
      <c r="IF13" s="8"/>
      <c r="IG13" s="8"/>
      <c r="IH13" s="8"/>
      <c r="II13" s="8"/>
      <c r="IJ13" s="8"/>
      <c r="IK13" s="8"/>
      <c r="IL13" s="8"/>
      <c r="IM13" s="8"/>
      <c r="IN13" s="8"/>
      <c r="IO13" s="8"/>
      <c r="IP13" s="8"/>
      <c r="IQ13" s="8"/>
      <c r="IR13" s="8"/>
      <c r="IS13" s="8"/>
      <c r="IT13" s="8"/>
      <c r="IU13" s="8"/>
      <c r="IV13" s="8"/>
      <c r="IW13" s="8"/>
    </row>
    <row r="14" customFormat="false" ht="15" hidden="false" customHeight="true" outlineLevel="0" collapsed="false">
      <c r="A14" s="6" t="s">
        <v>13</v>
      </c>
      <c r="B14" s="14" t="n">
        <v>1220690.48831373</v>
      </c>
      <c r="C14" s="15" t="n">
        <v>1187443.13230632</v>
      </c>
      <c r="D14" s="15" t="n">
        <v>1146180.62057798</v>
      </c>
      <c r="E14" s="15" t="n">
        <v>1104918.10884965</v>
      </c>
      <c r="F14" s="15" t="n">
        <v>1063655.59712131</v>
      </c>
      <c r="G14" s="15" t="n">
        <v>1022393.08539297</v>
      </c>
      <c r="H14" s="15" t="n">
        <v>981130.573664638</v>
      </c>
      <c r="I14" s="7"/>
      <c r="J14" s="7"/>
      <c r="K14" s="7"/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  <c r="IQ14" s="8"/>
      <c r="IR14" s="8"/>
      <c r="IS14" s="8"/>
      <c r="IT14" s="8"/>
      <c r="IU14" s="8"/>
      <c r="IV14" s="8"/>
      <c r="IW14" s="8"/>
    </row>
    <row r="15" customFormat="false" ht="15" hidden="false" customHeight="true" outlineLevel="0" collapsed="false">
      <c r="A15" s="9" t="s">
        <v>14</v>
      </c>
      <c r="B15" s="16" t="n">
        <v>1225392.48831373</v>
      </c>
      <c r="C15" s="16" t="n">
        <v>1192145.13230632</v>
      </c>
      <c r="D15" s="16" t="n">
        <v>1150882.62057798</v>
      </c>
      <c r="E15" s="16" t="n">
        <v>1109620.10884965</v>
      </c>
      <c r="F15" s="16" t="n">
        <v>1068357.59712131</v>
      </c>
      <c r="G15" s="16" t="n">
        <v>1027095.08539297</v>
      </c>
      <c r="H15" s="16" t="n">
        <v>985832.573664638</v>
      </c>
      <c r="I15" s="7"/>
      <c r="J15" s="7"/>
      <c r="K15" s="7"/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  <c r="IC15" s="8"/>
      <c r="ID15" s="8"/>
      <c r="IE15" s="8"/>
      <c r="IF15" s="8"/>
      <c r="IG15" s="8"/>
      <c r="IH15" s="8"/>
      <c r="II15" s="8"/>
      <c r="IJ15" s="8"/>
      <c r="IK15" s="8"/>
      <c r="IL15" s="8"/>
      <c r="IM15" s="8"/>
      <c r="IN15" s="8"/>
      <c r="IO15" s="8"/>
      <c r="IP15" s="8"/>
      <c r="IQ15" s="8"/>
      <c r="IR15" s="8"/>
      <c r="IS15" s="8"/>
      <c r="IT15" s="8"/>
      <c r="IU15" s="8"/>
      <c r="IV15" s="8"/>
      <c r="IW15" s="8"/>
    </row>
    <row r="16" customFormat="false" ht="15" hidden="false" customHeight="true" outlineLevel="0" collapsed="false">
      <c r="A16" s="9"/>
      <c r="B16" s="16"/>
      <c r="C16" s="16"/>
      <c r="D16" s="16"/>
      <c r="E16" s="16"/>
      <c r="F16" s="16"/>
      <c r="G16" s="16"/>
      <c r="H16" s="16"/>
      <c r="I16" s="7"/>
      <c r="J16" s="7"/>
      <c r="K16" s="7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  <c r="IC16" s="8"/>
      <c r="ID16" s="8"/>
      <c r="IE16" s="8"/>
      <c r="IF16" s="8"/>
      <c r="IG16" s="8"/>
      <c r="IH16" s="8"/>
      <c r="II16" s="8"/>
      <c r="IJ16" s="8"/>
      <c r="IK16" s="8"/>
      <c r="IL16" s="8"/>
      <c r="IM16" s="8"/>
      <c r="IN16" s="8"/>
      <c r="IO16" s="8"/>
      <c r="IP16" s="8"/>
      <c r="IQ16" s="8"/>
      <c r="IR16" s="8"/>
      <c r="IS16" s="8"/>
      <c r="IT16" s="8"/>
      <c r="IU16" s="8"/>
      <c r="IV16" s="8"/>
      <c r="IW16" s="8"/>
    </row>
    <row r="17" customFormat="false" ht="15" hidden="false" customHeight="true" outlineLevel="0" collapsed="false">
      <c r="A17" s="17" t="s">
        <v>15</v>
      </c>
      <c r="B17" s="18" t="n">
        <v>1225392.48831373</v>
      </c>
      <c r="C17" s="18" t="n">
        <v>1298227.36815527</v>
      </c>
      <c r="D17" s="18" t="n">
        <v>1272150.01927212</v>
      </c>
      <c r="E17" s="18" t="n">
        <v>1256019.92919991</v>
      </c>
      <c r="F17" s="18" t="n">
        <v>1247744.04968608</v>
      </c>
      <c r="G17" s="18" t="n">
        <v>1247561.25037094</v>
      </c>
      <c r="H17" s="18" t="n">
        <v>1238114.24948732</v>
      </c>
      <c r="I17" s="7"/>
      <c r="J17" s="7"/>
      <c r="K17" s="7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  <c r="IC17" s="8"/>
      <c r="ID17" s="8"/>
      <c r="IE17" s="8"/>
      <c r="IF17" s="8"/>
      <c r="IG17" s="8"/>
      <c r="IH17" s="8"/>
      <c r="II17" s="8"/>
      <c r="IJ17" s="8"/>
      <c r="IK17" s="8"/>
      <c r="IL17" s="8"/>
      <c r="IM17" s="8"/>
      <c r="IN17" s="8"/>
      <c r="IO17" s="8"/>
      <c r="IP17" s="8"/>
      <c r="IQ17" s="8"/>
      <c r="IR17" s="8"/>
      <c r="IS17" s="8"/>
      <c r="IT17" s="8"/>
      <c r="IU17" s="8"/>
      <c r="IV17" s="8"/>
      <c r="IW17" s="8"/>
    </row>
    <row r="18" customFormat="false" ht="15" hidden="false" customHeight="true" outlineLevel="0" collapsed="false">
      <c r="A18" s="9"/>
      <c r="B18" s="19"/>
      <c r="C18" s="20"/>
      <c r="D18" s="6"/>
      <c r="E18" s="6"/>
      <c r="F18" s="6"/>
      <c r="G18" s="6"/>
      <c r="H18" s="6"/>
      <c r="I18" s="7"/>
      <c r="J18" s="7"/>
      <c r="K18" s="7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  <c r="FL18" s="8"/>
      <c r="FM18" s="8"/>
      <c r="FN18" s="8"/>
      <c r="FO18" s="8"/>
      <c r="FP18" s="8"/>
      <c r="FQ18" s="8"/>
      <c r="FR18" s="8"/>
      <c r="FS18" s="8"/>
      <c r="FT18" s="8"/>
      <c r="FU18" s="8"/>
      <c r="FV18" s="8"/>
      <c r="FW18" s="8"/>
      <c r="FX18" s="8"/>
      <c r="FY18" s="8"/>
      <c r="FZ18" s="8"/>
      <c r="GA18" s="8"/>
      <c r="GB18" s="8"/>
      <c r="GC18" s="8"/>
      <c r="GD18" s="8"/>
      <c r="GE18" s="8"/>
      <c r="GF18" s="8"/>
      <c r="GG18" s="8"/>
      <c r="GH18" s="8"/>
      <c r="GI18" s="8"/>
      <c r="GJ18" s="8"/>
      <c r="GK18" s="8"/>
      <c r="GL18" s="8"/>
      <c r="GM18" s="8"/>
      <c r="GN18" s="8"/>
      <c r="GO18" s="8"/>
      <c r="GP18" s="8"/>
      <c r="GQ18" s="8"/>
      <c r="GR18" s="8"/>
      <c r="GS18" s="8"/>
      <c r="GT18" s="8"/>
      <c r="GU18" s="8"/>
      <c r="GV18" s="8"/>
      <c r="GW18" s="8"/>
      <c r="GX18" s="8"/>
      <c r="GY18" s="8"/>
      <c r="GZ18" s="8"/>
      <c r="HA18" s="8"/>
      <c r="HB18" s="8"/>
      <c r="HC18" s="8"/>
      <c r="HD18" s="8"/>
      <c r="HE18" s="8"/>
      <c r="HF18" s="8"/>
      <c r="HG18" s="8"/>
      <c r="HH18" s="8"/>
      <c r="HI18" s="8"/>
      <c r="HJ18" s="8"/>
      <c r="HK18" s="8"/>
      <c r="HL18" s="8"/>
      <c r="HM18" s="8"/>
      <c r="HN18" s="8"/>
      <c r="HO18" s="8"/>
      <c r="HP18" s="8"/>
      <c r="HQ18" s="8"/>
      <c r="HR18" s="8"/>
      <c r="HS18" s="8"/>
      <c r="HT18" s="8"/>
      <c r="HU18" s="8"/>
      <c r="HV18" s="8"/>
      <c r="HW18" s="8"/>
      <c r="HX18" s="8"/>
      <c r="HY18" s="8"/>
      <c r="HZ18" s="8"/>
      <c r="IA18" s="8"/>
      <c r="IB18" s="8"/>
      <c r="IC18" s="8"/>
      <c r="ID18" s="8"/>
      <c r="IE18" s="8"/>
      <c r="IF18" s="8"/>
      <c r="IG18" s="8"/>
      <c r="IH18" s="8"/>
      <c r="II18" s="8"/>
      <c r="IJ18" s="8"/>
      <c r="IK18" s="8"/>
      <c r="IL18" s="8"/>
      <c r="IM18" s="8"/>
      <c r="IN18" s="8"/>
      <c r="IO18" s="8"/>
      <c r="IP18" s="8"/>
      <c r="IQ18" s="8"/>
      <c r="IR18" s="8"/>
      <c r="IS18" s="8"/>
      <c r="IT18" s="8"/>
      <c r="IU18" s="8"/>
      <c r="IV18" s="8"/>
      <c r="IW18" s="8"/>
    </row>
    <row r="19" customFormat="false" ht="15" hidden="false" customHeight="true" outlineLevel="0" collapsed="false">
      <c r="A19" s="17"/>
      <c r="B19" s="21"/>
      <c r="C19" s="22"/>
      <c r="D19" s="22"/>
      <c r="E19" s="22"/>
      <c r="F19" s="22"/>
      <c r="G19" s="22"/>
      <c r="H19" s="22"/>
      <c r="I19" s="7"/>
      <c r="J19" s="7"/>
      <c r="K19" s="7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  <c r="FL19" s="8"/>
      <c r="FM19" s="8"/>
      <c r="FN19" s="8"/>
      <c r="FO19" s="8"/>
      <c r="FP19" s="8"/>
      <c r="FQ19" s="8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  <c r="GJ19" s="8"/>
      <c r="GK19" s="8"/>
      <c r="GL19" s="8"/>
      <c r="GM19" s="8"/>
      <c r="GN19" s="8"/>
      <c r="GO19" s="8"/>
      <c r="GP19" s="8"/>
      <c r="GQ19" s="8"/>
      <c r="GR19" s="8"/>
      <c r="GS19" s="8"/>
      <c r="GT19" s="8"/>
      <c r="GU19" s="8"/>
      <c r="GV19" s="8"/>
      <c r="GW19" s="8"/>
      <c r="GX19" s="8"/>
      <c r="GY19" s="8"/>
      <c r="GZ19" s="8"/>
      <c r="HA19" s="8"/>
      <c r="HB19" s="8"/>
      <c r="HC19" s="8"/>
      <c r="HD19" s="8"/>
      <c r="HE19" s="8"/>
      <c r="HF19" s="8"/>
      <c r="HG19" s="8"/>
      <c r="HH19" s="8"/>
      <c r="HI19" s="8"/>
      <c r="HJ19" s="8"/>
      <c r="HK19" s="8"/>
      <c r="HL19" s="8"/>
      <c r="HM19" s="8"/>
      <c r="HN19" s="8"/>
      <c r="HO19" s="8"/>
      <c r="HP19" s="8"/>
      <c r="HQ19" s="8"/>
      <c r="HR19" s="8"/>
      <c r="HS19" s="8"/>
      <c r="HT19" s="8"/>
      <c r="HU19" s="8"/>
      <c r="HV19" s="8"/>
      <c r="HW19" s="8"/>
      <c r="HX19" s="8"/>
      <c r="HY19" s="8"/>
      <c r="HZ19" s="8"/>
      <c r="IA19" s="8"/>
      <c r="IB19" s="8"/>
      <c r="IC19" s="8"/>
      <c r="ID19" s="8"/>
      <c r="IE19" s="8"/>
      <c r="IF19" s="8"/>
      <c r="IG19" s="8"/>
      <c r="IH19" s="8"/>
      <c r="II19" s="8"/>
      <c r="IJ19" s="8"/>
      <c r="IK19" s="8"/>
      <c r="IL19" s="8"/>
      <c r="IM19" s="8"/>
      <c r="IN19" s="8"/>
      <c r="IO19" s="8"/>
      <c r="IP19" s="8"/>
      <c r="IQ19" s="8"/>
      <c r="IR19" s="8"/>
      <c r="IS19" s="8"/>
      <c r="IT19" s="8"/>
      <c r="IU19" s="8"/>
      <c r="IV19" s="8"/>
      <c r="IW19" s="8"/>
    </row>
    <row r="20" customFormat="false" ht="15" hidden="false" customHeight="true" outlineLevel="0" collapsed="false">
      <c r="A20" s="23" t="s">
        <v>16</v>
      </c>
      <c r="B20" s="24"/>
      <c r="C20" s="24"/>
      <c r="D20" s="6"/>
      <c r="E20" s="6"/>
      <c r="F20" s="6"/>
      <c r="G20" s="6"/>
      <c r="H20" s="6"/>
      <c r="I20" s="7"/>
      <c r="J20" s="7"/>
      <c r="K20" s="7"/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  <c r="FL20" s="8"/>
      <c r="FM20" s="8"/>
      <c r="FN20" s="8"/>
      <c r="FO20" s="8"/>
      <c r="FP20" s="8"/>
      <c r="FQ20" s="8"/>
      <c r="FR20" s="8"/>
      <c r="FS20" s="8"/>
      <c r="FT20" s="8"/>
      <c r="FU20" s="8"/>
      <c r="FV20" s="8"/>
      <c r="FW20" s="8"/>
      <c r="FX20" s="8"/>
      <c r="FY20" s="8"/>
      <c r="FZ20" s="8"/>
      <c r="GA20" s="8"/>
      <c r="GB20" s="8"/>
      <c r="GC20" s="8"/>
      <c r="GD20" s="8"/>
      <c r="GE20" s="8"/>
      <c r="GF20" s="8"/>
      <c r="GG20" s="8"/>
      <c r="GH20" s="8"/>
      <c r="GI20" s="8"/>
      <c r="GJ20" s="8"/>
      <c r="GK20" s="8"/>
      <c r="GL20" s="8"/>
      <c r="GM20" s="8"/>
      <c r="GN20" s="8"/>
      <c r="GO20" s="8"/>
      <c r="GP20" s="8"/>
      <c r="GQ20" s="8"/>
      <c r="GR20" s="8"/>
      <c r="GS20" s="8"/>
      <c r="GT20" s="8"/>
      <c r="GU20" s="8"/>
      <c r="GV20" s="8"/>
      <c r="GW20" s="8"/>
      <c r="GX20" s="8"/>
      <c r="GY20" s="8"/>
      <c r="GZ20" s="8"/>
      <c r="HA20" s="8"/>
      <c r="HB20" s="8"/>
      <c r="HC20" s="8"/>
      <c r="HD20" s="8"/>
      <c r="HE20" s="8"/>
      <c r="HF20" s="8"/>
      <c r="HG20" s="8"/>
      <c r="HH20" s="8"/>
      <c r="HI20" s="8"/>
      <c r="HJ20" s="8"/>
      <c r="HK20" s="8"/>
      <c r="HL20" s="8"/>
      <c r="HM20" s="8"/>
      <c r="HN20" s="8"/>
      <c r="HO20" s="8"/>
      <c r="HP20" s="8"/>
      <c r="HQ20" s="8"/>
      <c r="HR20" s="8"/>
      <c r="HS20" s="8"/>
      <c r="HT20" s="8"/>
      <c r="HU20" s="8"/>
      <c r="HV20" s="8"/>
      <c r="HW20" s="8"/>
      <c r="HX20" s="8"/>
      <c r="HY20" s="8"/>
      <c r="HZ20" s="8"/>
      <c r="IA20" s="8"/>
      <c r="IB20" s="8"/>
      <c r="IC20" s="8"/>
      <c r="ID20" s="8"/>
      <c r="IE20" s="8"/>
      <c r="IF20" s="8"/>
      <c r="IG20" s="8"/>
      <c r="IH20" s="8"/>
      <c r="II20" s="8"/>
      <c r="IJ20" s="8"/>
      <c r="IK20" s="8"/>
      <c r="IL20" s="8"/>
      <c r="IM20" s="8"/>
      <c r="IN20" s="8"/>
      <c r="IO20" s="8"/>
      <c r="IP20" s="8"/>
      <c r="IQ20" s="8"/>
      <c r="IR20" s="8"/>
      <c r="IS20" s="8"/>
      <c r="IT20" s="8"/>
      <c r="IU20" s="8"/>
      <c r="IV20" s="8"/>
      <c r="IW20" s="8"/>
    </row>
    <row r="21" customFormat="false" ht="15" hidden="false" customHeight="true" outlineLevel="0" collapsed="false">
      <c r="A21" s="9" t="s">
        <v>17</v>
      </c>
      <c r="B21" s="25"/>
      <c r="C21" s="25"/>
      <c r="D21" s="6"/>
      <c r="E21" s="6"/>
      <c r="F21" s="6"/>
      <c r="G21" s="6"/>
      <c r="H21" s="6"/>
      <c r="I21" s="7"/>
      <c r="J21" s="7"/>
      <c r="K21" s="7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  <c r="FL21" s="8"/>
      <c r="FM21" s="8"/>
      <c r="FN21" s="8"/>
      <c r="FO21" s="8"/>
      <c r="FP21" s="8"/>
      <c r="FQ21" s="8"/>
      <c r="FR21" s="8"/>
      <c r="FS21" s="8"/>
      <c r="FT21" s="8"/>
      <c r="FU21" s="8"/>
      <c r="FV21" s="8"/>
      <c r="FW21" s="8"/>
      <c r="FX21" s="8"/>
      <c r="FY21" s="8"/>
      <c r="FZ21" s="8"/>
      <c r="GA21" s="8"/>
      <c r="GB21" s="8"/>
      <c r="GC21" s="8"/>
      <c r="GD21" s="8"/>
      <c r="GE21" s="8"/>
      <c r="GF21" s="8"/>
      <c r="GG21" s="8"/>
      <c r="GH21" s="8"/>
      <c r="GI21" s="8"/>
      <c r="GJ21" s="8"/>
      <c r="GK21" s="8"/>
      <c r="GL21" s="8"/>
      <c r="GM21" s="8"/>
      <c r="GN21" s="8"/>
      <c r="GO21" s="8"/>
      <c r="GP21" s="8"/>
      <c r="GQ21" s="8"/>
      <c r="GR21" s="8"/>
      <c r="GS21" s="8"/>
      <c r="GT21" s="8"/>
      <c r="GU21" s="8"/>
      <c r="GV21" s="8"/>
      <c r="GW21" s="8"/>
      <c r="GX21" s="8"/>
      <c r="GY21" s="8"/>
      <c r="GZ21" s="8"/>
      <c r="HA21" s="8"/>
      <c r="HB21" s="8"/>
      <c r="HC21" s="8"/>
      <c r="HD21" s="8"/>
      <c r="HE21" s="8"/>
      <c r="HF21" s="8"/>
      <c r="HG21" s="8"/>
      <c r="HH21" s="8"/>
      <c r="HI21" s="8"/>
      <c r="HJ21" s="8"/>
      <c r="HK21" s="8"/>
      <c r="HL21" s="8"/>
      <c r="HM21" s="8"/>
      <c r="HN21" s="8"/>
      <c r="HO21" s="8"/>
      <c r="HP21" s="8"/>
      <c r="HQ21" s="8"/>
      <c r="HR21" s="8"/>
      <c r="HS21" s="8"/>
      <c r="HT21" s="8"/>
      <c r="HU21" s="8"/>
      <c r="HV21" s="8"/>
      <c r="HW21" s="8"/>
      <c r="HX21" s="8"/>
      <c r="HY21" s="8"/>
      <c r="HZ21" s="8"/>
      <c r="IA21" s="8"/>
      <c r="IB21" s="8"/>
      <c r="IC21" s="8"/>
      <c r="ID21" s="8"/>
      <c r="IE21" s="8"/>
      <c r="IF21" s="8"/>
      <c r="IG21" s="8"/>
      <c r="IH21" s="8"/>
      <c r="II21" s="8"/>
      <c r="IJ21" s="8"/>
      <c r="IK21" s="8"/>
      <c r="IL21" s="8"/>
      <c r="IM21" s="8"/>
      <c r="IN21" s="8"/>
      <c r="IO21" s="8"/>
      <c r="IP21" s="8"/>
      <c r="IQ21" s="8"/>
      <c r="IR21" s="8"/>
      <c r="IS21" s="8"/>
      <c r="IT21" s="8"/>
      <c r="IU21" s="8"/>
      <c r="IV21" s="8"/>
      <c r="IW21" s="8"/>
    </row>
    <row r="22" customFormat="false" ht="15" hidden="false" customHeight="true" outlineLevel="0" collapsed="false">
      <c r="A22" s="6" t="s">
        <v>18</v>
      </c>
      <c r="B22" s="10" t="n">
        <v>31110.5948075727</v>
      </c>
      <c r="C22" s="11" t="n">
        <v>56960.6697345287</v>
      </c>
      <c r="D22" s="11" t="n">
        <v>54354.5026811553</v>
      </c>
      <c r="E22" s="11" t="n">
        <v>58977.7194017844</v>
      </c>
      <c r="F22" s="11" t="n">
        <v>66670.2851444131</v>
      </c>
      <c r="G22" s="11" t="n">
        <v>76884.6879317455</v>
      </c>
      <c r="H22" s="11" t="n">
        <v>77618.2681604206</v>
      </c>
      <c r="I22" s="7"/>
      <c r="J22" s="7"/>
      <c r="K22" s="7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  <c r="FL22" s="8"/>
      <c r="FM22" s="8"/>
      <c r="FN22" s="8"/>
      <c r="FO22" s="8"/>
      <c r="FP22" s="8"/>
      <c r="FQ22" s="8"/>
      <c r="FR22" s="8"/>
      <c r="FS22" s="8"/>
      <c r="FT22" s="8"/>
      <c r="FU22" s="8"/>
      <c r="FV22" s="8"/>
      <c r="FW22" s="8"/>
      <c r="FX22" s="8"/>
      <c r="FY22" s="8"/>
      <c r="FZ22" s="8"/>
      <c r="GA22" s="8"/>
      <c r="GB22" s="8"/>
      <c r="GC22" s="8"/>
      <c r="GD22" s="8"/>
      <c r="GE22" s="8"/>
      <c r="GF22" s="8"/>
      <c r="GG22" s="8"/>
      <c r="GH22" s="8"/>
      <c r="GI22" s="8"/>
      <c r="GJ22" s="8"/>
      <c r="GK22" s="8"/>
      <c r="GL22" s="8"/>
      <c r="GM22" s="8"/>
      <c r="GN22" s="8"/>
      <c r="GO22" s="8"/>
      <c r="GP22" s="8"/>
      <c r="GQ22" s="8"/>
      <c r="GR22" s="8"/>
      <c r="GS22" s="8"/>
      <c r="GT22" s="8"/>
      <c r="GU22" s="8"/>
      <c r="GV22" s="8"/>
      <c r="GW22" s="8"/>
      <c r="GX22" s="8"/>
      <c r="GY22" s="8"/>
      <c r="GZ22" s="8"/>
      <c r="HA22" s="8"/>
      <c r="HB22" s="8"/>
      <c r="HC22" s="8"/>
      <c r="HD22" s="8"/>
      <c r="HE22" s="8"/>
      <c r="HF22" s="8"/>
      <c r="HG22" s="8"/>
      <c r="HH22" s="8"/>
      <c r="HI22" s="8"/>
      <c r="HJ22" s="8"/>
      <c r="HK22" s="8"/>
      <c r="HL22" s="8"/>
      <c r="HM22" s="8"/>
      <c r="HN22" s="8"/>
      <c r="HO22" s="8"/>
      <c r="HP22" s="8"/>
      <c r="HQ22" s="8"/>
      <c r="HR22" s="8"/>
      <c r="HS22" s="8"/>
      <c r="HT22" s="8"/>
      <c r="HU22" s="8"/>
      <c r="HV22" s="8"/>
      <c r="HW22" s="8"/>
      <c r="HX22" s="8"/>
      <c r="HY22" s="8"/>
      <c r="HZ22" s="8"/>
      <c r="IA22" s="8"/>
      <c r="IB22" s="8"/>
      <c r="IC22" s="8"/>
      <c r="ID22" s="8"/>
      <c r="IE22" s="8"/>
      <c r="IF22" s="8"/>
      <c r="IG22" s="8"/>
      <c r="IH22" s="8"/>
      <c r="II22" s="8"/>
      <c r="IJ22" s="8"/>
      <c r="IK22" s="8"/>
      <c r="IL22" s="8"/>
      <c r="IM22" s="8"/>
      <c r="IN22" s="8"/>
      <c r="IO22" s="8"/>
      <c r="IP22" s="8"/>
      <c r="IQ22" s="8"/>
      <c r="IR22" s="8"/>
      <c r="IS22" s="8"/>
      <c r="IT22" s="8"/>
      <c r="IU22" s="8"/>
      <c r="IV22" s="8"/>
      <c r="IW22" s="8"/>
    </row>
    <row r="23" customFormat="false" ht="15" hidden="false" customHeight="true" outlineLevel="0" collapsed="false">
      <c r="A23" s="6" t="s">
        <v>19</v>
      </c>
      <c r="B23" s="26" t="n">
        <v>8950.79236004915</v>
      </c>
      <c r="C23" s="6" t="n">
        <v>18909.7877841894</v>
      </c>
      <c r="D23" s="6" t="n">
        <v>20338.4368938357</v>
      </c>
      <c r="E23" s="6" t="n">
        <v>21875.0215499718</v>
      </c>
      <c r="F23" s="6" t="n">
        <v>24335.0431377318</v>
      </c>
      <c r="G23" s="6" t="n">
        <v>26184.5064161995</v>
      </c>
      <c r="H23" s="6" t="n">
        <v>28174.5289038306</v>
      </c>
      <c r="I23" s="7"/>
      <c r="J23" s="7"/>
      <c r="K23" s="7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  <c r="FL23" s="8"/>
      <c r="FM23" s="8"/>
      <c r="FN23" s="8"/>
      <c r="FO23" s="8"/>
      <c r="FP23" s="8"/>
      <c r="FQ23" s="8"/>
      <c r="FR23" s="8"/>
      <c r="FS23" s="8"/>
      <c r="FT23" s="8"/>
      <c r="FU23" s="8"/>
      <c r="FV23" s="8"/>
      <c r="FW23" s="8"/>
      <c r="FX23" s="8"/>
      <c r="FY23" s="8"/>
      <c r="FZ23" s="8"/>
      <c r="GA23" s="8"/>
      <c r="GB23" s="8"/>
      <c r="GC23" s="8"/>
      <c r="GD23" s="8"/>
      <c r="GE23" s="8"/>
      <c r="GF23" s="8"/>
      <c r="GG23" s="8"/>
      <c r="GH23" s="8"/>
      <c r="GI23" s="8"/>
      <c r="GJ23" s="8"/>
      <c r="GK23" s="8"/>
      <c r="GL23" s="8"/>
      <c r="GM23" s="8"/>
      <c r="GN23" s="8"/>
      <c r="GO23" s="8"/>
      <c r="GP23" s="8"/>
      <c r="GQ23" s="8"/>
      <c r="GR23" s="8"/>
      <c r="GS23" s="8"/>
      <c r="GT23" s="8"/>
      <c r="GU23" s="8"/>
      <c r="GV23" s="8"/>
      <c r="GW23" s="8"/>
      <c r="GX23" s="8"/>
      <c r="GY23" s="8"/>
      <c r="GZ23" s="8"/>
      <c r="HA23" s="8"/>
      <c r="HB23" s="8"/>
      <c r="HC23" s="8"/>
      <c r="HD23" s="8"/>
      <c r="HE23" s="8"/>
      <c r="HF23" s="8"/>
      <c r="HG23" s="8"/>
      <c r="HH23" s="8"/>
      <c r="HI23" s="8"/>
      <c r="HJ23" s="8"/>
      <c r="HK23" s="8"/>
      <c r="HL23" s="8"/>
      <c r="HM23" s="8"/>
      <c r="HN23" s="8"/>
      <c r="HO23" s="8"/>
      <c r="HP23" s="8"/>
      <c r="HQ23" s="8"/>
      <c r="HR23" s="8"/>
      <c r="HS23" s="8"/>
      <c r="HT23" s="8"/>
      <c r="HU23" s="8"/>
      <c r="HV23" s="8"/>
      <c r="HW23" s="8"/>
      <c r="HX23" s="8"/>
      <c r="HY23" s="8"/>
      <c r="HZ23" s="8"/>
      <c r="IA23" s="8"/>
      <c r="IB23" s="8"/>
      <c r="IC23" s="8"/>
      <c r="ID23" s="8"/>
      <c r="IE23" s="8"/>
      <c r="IF23" s="8"/>
      <c r="IG23" s="8"/>
      <c r="IH23" s="8"/>
      <c r="II23" s="8"/>
      <c r="IJ23" s="8"/>
      <c r="IK23" s="8"/>
      <c r="IL23" s="8"/>
      <c r="IM23" s="8"/>
      <c r="IN23" s="8"/>
      <c r="IO23" s="8"/>
      <c r="IP23" s="8"/>
      <c r="IQ23" s="8"/>
      <c r="IR23" s="8"/>
      <c r="IS23" s="8"/>
      <c r="IT23" s="8"/>
      <c r="IU23" s="8"/>
      <c r="IV23" s="8"/>
      <c r="IW23" s="8"/>
    </row>
    <row r="24" customFormat="false" ht="15" hidden="false" customHeight="true" outlineLevel="0" collapsed="false">
      <c r="A24" s="6" t="s">
        <v>20</v>
      </c>
      <c r="B24" s="14" t="n">
        <v>645049.207639951</v>
      </c>
      <c r="C24" s="16" t="n">
        <v>626139.419855762</v>
      </c>
      <c r="D24" s="16" t="n">
        <v>605800.982961926</v>
      </c>
      <c r="E24" s="16" t="n">
        <v>583925.961411954</v>
      </c>
      <c r="F24" s="16" t="n">
        <v>559590.918274222</v>
      </c>
      <c r="G24" s="16" t="n">
        <v>533406.411858023</v>
      </c>
      <c r="H24" s="16" t="n">
        <v>505231.882954192</v>
      </c>
      <c r="I24" s="7"/>
      <c r="J24" s="7"/>
      <c r="K24" s="7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  <c r="FL24" s="8"/>
      <c r="FM24" s="8"/>
      <c r="FN24" s="8"/>
      <c r="FO24" s="8"/>
      <c r="FP24" s="8"/>
      <c r="FQ24" s="8"/>
      <c r="FR24" s="8"/>
      <c r="FS24" s="8"/>
      <c r="FT24" s="8"/>
      <c r="FU24" s="8"/>
      <c r="FV24" s="8"/>
      <c r="FW24" s="8"/>
      <c r="FX24" s="8"/>
      <c r="FY24" s="8"/>
      <c r="FZ24" s="8"/>
      <c r="GA24" s="8"/>
      <c r="GB24" s="8"/>
      <c r="GC24" s="8"/>
      <c r="GD24" s="8"/>
      <c r="GE24" s="8"/>
      <c r="GF24" s="8"/>
      <c r="GG24" s="8"/>
      <c r="GH24" s="8"/>
      <c r="GI24" s="8"/>
      <c r="GJ24" s="8"/>
      <c r="GK24" s="8"/>
      <c r="GL24" s="8"/>
      <c r="GM24" s="8"/>
      <c r="GN24" s="8"/>
      <c r="GO24" s="8"/>
      <c r="GP24" s="8"/>
      <c r="GQ24" s="8"/>
      <c r="GR24" s="8"/>
      <c r="GS24" s="8"/>
      <c r="GT24" s="8"/>
      <c r="GU24" s="8"/>
      <c r="GV24" s="8"/>
      <c r="GW24" s="8"/>
      <c r="GX24" s="8"/>
      <c r="GY24" s="8"/>
      <c r="GZ24" s="8"/>
      <c r="HA24" s="8"/>
      <c r="HB24" s="8"/>
      <c r="HC24" s="8"/>
      <c r="HD24" s="8"/>
      <c r="HE24" s="8"/>
      <c r="HF24" s="8"/>
      <c r="HG24" s="8"/>
      <c r="HH24" s="8"/>
      <c r="HI24" s="8"/>
      <c r="HJ24" s="8"/>
      <c r="HK24" s="8"/>
      <c r="HL24" s="8"/>
      <c r="HM24" s="8"/>
      <c r="HN24" s="8"/>
      <c r="HO24" s="8"/>
      <c r="HP24" s="8"/>
      <c r="HQ24" s="8"/>
      <c r="HR24" s="8"/>
      <c r="HS24" s="8"/>
      <c r="HT24" s="8"/>
      <c r="HU24" s="8"/>
      <c r="HV24" s="8"/>
      <c r="HW24" s="8"/>
      <c r="HX24" s="8"/>
      <c r="HY24" s="8"/>
      <c r="HZ24" s="8"/>
      <c r="IA24" s="8"/>
      <c r="IB24" s="8"/>
      <c r="IC24" s="8"/>
      <c r="ID24" s="8"/>
      <c r="IE24" s="8"/>
      <c r="IF24" s="8"/>
      <c r="IG24" s="8"/>
      <c r="IH24" s="8"/>
      <c r="II24" s="8"/>
      <c r="IJ24" s="8"/>
      <c r="IK24" s="8"/>
      <c r="IL24" s="8"/>
      <c r="IM24" s="8"/>
      <c r="IN24" s="8"/>
      <c r="IO24" s="8"/>
      <c r="IP24" s="8"/>
      <c r="IQ24" s="8"/>
      <c r="IR24" s="8"/>
      <c r="IS24" s="8"/>
      <c r="IT24" s="8"/>
      <c r="IU24" s="8"/>
      <c r="IV24" s="8"/>
      <c r="IW24" s="8"/>
    </row>
    <row r="25" customFormat="false" ht="15" hidden="false" customHeight="true" outlineLevel="0" collapsed="false">
      <c r="A25" s="9" t="s">
        <v>21</v>
      </c>
      <c r="B25" s="16" t="n">
        <v>685110.594807573</v>
      </c>
      <c r="C25" s="16" t="n">
        <v>702009.87737448</v>
      </c>
      <c r="D25" s="16" t="n">
        <v>680493.922536917</v>
      </c>
      <c r="E25" s="16" t="n">
        <v>664778.70236371</v>
      </c>
      <c r="F25" s="16" t="n">
        <v>650596.246556367</v>
      </c>
      <c r="G25" s="16" t="n">
        <v>636475.606205968</v>
      </c>
      <c r="H25" s="16" t="n">
        <v>611024.680018443</v>
      </c>
      <c r="I25" s="7"/>
      <c r="J25" s="7"/>
      <c r="K25" s="7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  <c r="FK25" s="8"/>
      <c r="FL25" s="8"/>
      <c r="FM25" s="8"/>
      <c r="FN25" s="8"/>
      <c r="FO25" s="8"/>
      <c r="FP25" s="8"/>
      <c r="FQ25" s="8"/>
      <c r="FR25" s="8"/>
      <c r="FS25" s="8"/>
      <c r="FT25" s="8"/>
      <c r="FU25" s="8"/>
      <c r="FV25" s="8"/>
      <c r="FW25" s="8"/>
      <c r="FX25" s="8"/>
      <c r="FY25" s="8"/>
      <c r="FZ25" s="8"/>
      <c r="GA25" s="8"/>
      <c r="GB25" s="8"/>
      <c r="GC25" s="8"/>
      <c r="GD25" s="8"/>
      <c r="GE25" s="8"/>
      <c r="GF25" s="8"/>
      <c r="GG25" s="8"/>
      <c r="GH25" s="8"/>
      <c r="GI25" s="8"/>
      <c r="GJ25" s="8"/>
      <c r="GK25" s="8"/>
      <c r="GL25" s="8"/>
      <c r="GM25" s="8"/>
      <c r="GN25" s="8"/>
      <c r="GO25" s="8"/>
      <c r="GP25" s="8"/>
      <c r="GQ25" s="8"/>
      <c r="GR25" s="8"/>
      <c r="GS25" s="8"/>
      <c r="GT25" s="8"/>
      <c r="GU25" s="8"/>
      <c r="GV25" s="8"/>
      <c r="GW25" s="8"/>
      <c r="GX25" s="8"/>
      <c r="GY25" s="8"/>
      <c r="GZ25" s="8"/>
      <c r="HA25" s="8"/>
      <c r="HB25" s="8"/>
      <c r="HC25" s="8"/>
      <c r="HD25" s="8"/>
      <c r="HE25" s="8"/>
      <c r="HF25" s="8"/>
      <c r="HG25" s="8"/>
      <c r="HH25" s="8"/>
      <c r="HI25" s="8"/>
      <c r="HJ25" s="8"/>
      <c r="HK25" s="8"/>
      <c r="HL25" s="8"/>
      <c r="HM25" s="8"/>
      <c r="HN25" s="8"/>
      <c r="HO25" s="8"/>
      <c r="HP25" s="8"/>
      <c r="HQ25" s="8"/>
      <c r="HR25" s="8"/>
      <c r="HS25" s="8"/>
      <c r="HT25" s="8"/>
      <c r="HU25" s="8"/>
      <c r="HV25" s="8"/>
      <c r="HW25" s="8"/>
      <c r="HX25" s="8"/>
      <c r="HY25" s="8"/>
      <c r="HZ25" s="8"/>
      <c r="IA25" s="8"/>
      <c r="IB25" s="8"/>
      <c r="IC25" s="8"/>
      <c r="ID25" s="8"/>
      <c r="IE25" s="8"/>
      <c r="IF25" s="8"/>
      <c r="IG25" s="8"/>
      <c r="IH25" s="8"/>
      <c r="II25" s="8"/>
      <c r="IJ25" s="8"/>
      <c r="IK25" s="8"/>
      <c r="IL25" s="8"/>
      <c r="IM25" s="8"/>
      <c r="IN25" s="8"/>
      <c r="IO25" s="8"/>
      <c r="IP25" s="8"/>
      <c r="IQ25" s="8"/>
      <c r="IR25" s="8"/>
      <c r="IS25" s="8"/>
      <c r="IT25" s="8"/>
      <c r="IU25" s="8"/>
      <c r="IV25" s="8"/>
      <c r="IW25" s="8"/>
    </row>
    <row r="26" customFormat="false" ht="15" hidden="false" customHeight="true" outlineLevel="0" collapsed="false">
      <c r="A26" s="9"/>
      <c r="B26" s="7"/>
      <c r="C26" s="7"/>
      <c r="D26" s="6"/>
      <c r="E26" s="6"/>
      <c r="F26" s="6"/>
      <c r="G26" s="6"/>
      <c r="H26" s="6"/>
      <c r="I26" s="7"/>
      <c r="J26" s="7"/>
      <c r="K26" s="7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  <c r="FL26" s="8"/>
      <c r="FM26" s="8"/>
      <c r="FN26" s="8"/>
      <c r="FO26" s="8"/>
      <c r="FP26" s="8"/>
      <c r="FQ26" s="8"/>
      <c r="FR26" s="8"/>
      <c r="FS26" s="8"/>
      <c r="FT26" s="8"/>
      <c r="FU26" s="8"/>
      <c r="FV26" s="8"/>
      <c r="FW26" s="8"/>
      <c r="FX26" s="8"/>
      <c r="FY26" s="8"/>
      <c r="FZ26" s="8"/>
      <c r="GA26" s="8"/>
      <c r="GB26" s="8"/>
      <c r="GC26" s="8"/>
      <c r="GD26" s="8"/>
      <c r="GE26" s="8"/>
      <c r="GF26" s="8"/>
      <c r="GG26" s="8"/>
      <c r="GH26" s="8"/>
      <c r="GI26" s="8"/>
      <c r="GJ26" s="8"/>
      <c r="GK26" s="8"/>
      <c r="GL26" s="8"/>
      <c r="GM26" s="8"/>
      <c r="GN26" s="8"/>
      <c r="GO26" s="8"/>
      <c r="GP26" s="8"/>
      <c r="GQ26" s="8"/>
      <c r="GR26" s="8"/>
      <c r="GS26" s="8"/>
      <c r="GT26" s="8"/>
      <c r="GU26" s="8"/>
      <c r="GV26" s="8"/>
      <c r="GW26" s="8"/>
      <c r="GX26" s="8"/>
      <c r="GY26" s="8"/>
      <c r="GZ26" s="8"/>
      <c r="HA26" s="8"/>
      <c r="HB26" s="8"/>
      <c r="HC26" s="8"/>
      <c r="HD26" s="8"/>
      <c r="HE26" s="8"/>
      <c r="HF26" s="8"/>
      <c r="HG26" s="8"/>
      <c r="HH26" s="8"/>
      <c r="HI26" s="8"/>
      <c r="HJ26" s="8"/>
      <c r="HK26" s="8"/>
      <c r="HL26" s="8"/>
      <c r="HM26" s="8"/>
      <c r="HN26" s="8"/>
      <c r="HO26" s="8"/>
      <c r="HP26" s="8"/>
      <c r="HQ26" s="8"/>
      <c r="HR26" s="8"/>
      <c r="HS26" s="8"/>
      <c r="HT26" s="8"/>
      <c r="HU26" s="8"/>
      <c r="HV26" s="8"/>
      <c r="HW26" s="8"/>
      <c r="HX26" s="8"/>
      <c r="HY26" s="8"/>
      <c r="HZ26" s="8"/>
      <c r="IA26" s="8"/>
      <c r="IB26" s="8"/>
      <c r="IC26" s="8"/>
      <c r="ID26" s="8"/>
      <c r="IE26" s="8"/>
      <c r="IF26" s="8"/>
      <c r="IG26" s="8"/>
      <c r="IH26" s="8"/>
      <c r="II26" s="8"/>
      <c r="IJ26" s="8"/>
      <c r="IK26" s="8"/>
      <c r="IL26" s="8"/>
      <c r="IM26" s="8"/>
      <c r="IN26" s="8"/>
      <c r="IO26" s="8"/>
      <c r="IP26" s="8"/>
      <c r="IQ26" s="8"/>
      <c r="IR26" s="8"/>
      <c r="IS26" s="8"/>
      <c r="IT26" s="8"/>
      <c r="IU26" s="8"/>
      <c r="IV26" s="8"/>
      <c r="IW26" s="8"/>
    </row>
    <row r="27" customFormat="false" ht="15" hidden="false" customHeight="true" outlineLevel="0" collapsed="false">
      <c r="A27" s="9" t="s">
        <v>22</v>
      </c>
      <c r="B27" s="27" t="n">
        <v>540281.893506127</v>
      </c>
      <c r="C27" s="28" t="n">
        <v>596217.49078076</v>
      </c>
      <c r="D27" s="6" t="n">
        <v>591656.596735172</v>
      </c>
      <c r="E27" s="6" t="n">
        <v>591241.72683617</v>
      </c>
      <c r="F27" s="6" t="n">
        <v>597148.303129692</v>
      </c>
      <c r="G27" s="6" t="n">
        <v>611086.144164942</v>
      </c>
      <c r="H27" s="6" t="n">
        <v>627090.069468846</v>
      </c>
      <c r="I27" s="7"/>
      <c r="J27" s="7"/>
      <c r="K27" s="7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  <c r="FL27" s="8"/>
      <c r="FM27" s="8"/>
      <c r="FN27" s="8"/>
      <c r="FO27" s="8"/>
      <c r="FP27" s="8"/>
      <c r="FQ27" s="8"/>
      <c r="FR27" s="8"/>
      <c r="FS27" s="8"/>
      <c r="FT27" s="8"/>
      <c r="FU27" s="8"/>
      <c r="FV27" s="8"/>
      <c r="FW27" s="8"/>
      <c r="FX27" s="8"/>
      <c r="FY27" s="8"/>
      <c r="FZ27" s="8"/>
      <c r="GA27" s="8"/>
      <c r="GB27" s="8"/>
      <c r="GC27" s="8"/>
      <c r="GD27" s="8"/>
      <c r="GE27" s="8"/>
      <c r="GF27" s="8"/>
      <c r="GG27" s="8"/>
      <c r="GH27" s="8"/>
      <c r="GI27" s="8"/>
      <c r="GJ27" s="8"/>
      <c r="GK27" s="8"/>
      <c r="GL27" s="8"/>
      <c r="GM27" s="8"/>
      <c r="GN27" s="8"/>
      <c r="GO27" s="8"/>
      <c r="GP27" s="8"/>
      <c r="GQ27" s="8"/>
      <c r="GR27" s="8"/>
      <c r="GS27" s="8"/>
      <c r="GT27" s="8"/>
      <c r="GU27" s="8"/>
      <c r="GV27" s="8"/>
      <c r="GW27" s="8"/>
      <c r="GX27" s="8"/>
      <c r="GY27" s="8"/>
      <c r="GZ27" s="8"/>
      <c r="HA27" s="8"/>
      <c r="HB27" s="8"/>
      <c r="HC27" s="8"/>
      <c r="HD27" s="8"/>
      <c r="HE27" s="8"/>
      <c r="HF27" s="8"/>
      <c r="HG27" s="8"/>
      <c r="HH27" s="8"/>
      <c r="HI27" s="8"/>
      <c r="HJ27" s="8"/>
      <c r="HK27" s="8"/>
      <c r="HL27" s="8"/>
      <c r="HM27" s="8"/>
      <c r="HN27" s="8"/>
      <c r="HO27" s="8"/>
      <c r="HP27" s="8"/>
      <c r="HQ27" s="8"/>
      <c r="HR27" s="8"/>
      <c r="HS27" s="8"/>
      <c r="HT27" s="8"/>
      <c r="HU27" s="8"/>
      <c r="HV27" s="8"/>
      <c r="HW27" s="8"/>
      <c r="HX27" s="8"/>
      <c r="HY27" s="8"/>
      <c r="HZ27" s="8"/>
      <c r="IA27" s="8"/>
      <c r="IB27" s="8"/>
      <c r="IC27" s="8"/>
      <c r="ID27" s="8"/>
      <c r="IE27" s="8"/>
      <c r="IF27" s="8"/>
      <c r="IG27" s="8"/>
      <c r="IH27" s="8"/>
      <c r="II27" s="8"/>
      <c r="IJ27" s="8"/>
      <c r="IK27" s="8"/>
      <c r="IL27" s="8"/>
      <c r="IM27" s="8"/>
      <c r="IN27" s="8"/>
      <c r="IO27" s="8"/>
      <c r="IP27" s="8"/>
      <c r="IQ27" s="8"/>
      <c r="IR27" s="8"/>
      <c r="IS27" s="8"/>
      <c r="IT27" s="8"/>
      <c r="IU27" s="8"/>
      <c r="IV27" s="8"/>
      <c r="IW27" s="8"/>
    </row>
    <row r="28" customFormat="false" ht="15" hidden="false" customHeight="true" outlineLevel="0" collapsed="false">
      <c r="A28" s="9"/>
      <c r="B28" s="6"/>
      <c r="C28" s="6"/>
      <c r="D28" s="6"/>
      <c r="E28" s="6"/>
      <c r="F28" s="6"/>
      <c r="G28" s="6"/>
      <c r="H28" s="6"/>
      <c r="I28" s="7"/>
      <c r="J28" s="7"/>
      <c r="K28" s="7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  <c r="FL28" s="8"/>
      <c r="FM28" s="8"/>
      <c r="FN28" s="8"/>
      <c r="FO28" s="8"/>
      <c r="FP28" s="8"/>
      <c r="FQ28" s="8"/>
      <c r="FR28" s="8"/>
      <c r="FS28" s="8"/>
      <c r="FT28" s="8"/>
      <c r="FU28" s="8"/>
      <c r="FV28" s="8"/>
      <c r="FW28" s="8"/>
      <c r="FX28" s="8"/>
      <c r="FY28" s="8"/>
      <c r="FZ28" s="8"/>
      <c r="GA28" s="8"/>
      <c r="GB28" s="8"/>
      <c r="GC28" s="8"/>
      <c r="GD28" s="8"/>
      <c r="GE28" s="8"/>
      <c r="GF28" s="8"/>
      <c r="GG28" s="8"/>
      <c r="GH28" s="8"/>
      <c r="GI28" s="8"/>
      <c r="GJ28" s="8"/>
      <c r="GK28" s="8"/>
      <c r="GL28" s="8"/>
      <c r="GM28" s="8"/>
      <c r="GN28" s="8"/>
      <c r="GO28" s="8"/>
      <c r="GP28" s="8"/>
      <c r="GQ28" s="8"/>
      <c r="GR28" s="8"/>
      <c r="GS28" s="8"/>
      <c r="GT28" s="8"/>
      <c r="GU28" s="8"/>
      <c r="GV28" s="8"/>
      <c r="GW28" s="8"/>
      <c r="GX28" s="8"/>
      <c r="GY28" s="8"/>
      <c r="GZ28" s="8"/>
      <c r="HA28" s="8"/>
      <c r="HB28" s="8"/>
      <c r="HC28" s="8"/>
      <c r="HD28" s="8"/>
      <c r="HE28" s="8"/>
      <c r="HF28" s="8"/>
      <c r="HG28" s="8"/>
      <c r="HH28" s="8"/>
      <c r="HI28" s="8"/>
      <c r="HJ28" s="8"/>
      <c r="HK28" s="8"/>
      <c r="HL28" s="8"/>
      <c r="HM28" s="8"/>
      <c r="HN28" s="8"/>
      <c r="HO28" s="8"/>
      <c r="HP28" s="8"/>
      <c r="HQ28" s="8"/>
      <c r="HR28" s="8"/>
      <c r="HS28" s="8"/>
      <c r="HT28" s="8"/>
      <c r="HU28" s="8"/>
      <c r="HV28" s="8"/>
      <c r="HW28" s="8"/>
      <c r="HX28" s="8"/>
      <c r="HY28" s="8"/>
      <c r="HZ28" s="8"/>
      <c r="IA28" s="8"/>
      <c r="IB28" s="8"/>
      <c r="IC28" s="8"/>
      <c r="ID28" s="8"/>
      <c r="IE28" s="8"/>
      <c r="IF28" s="8"/>
      <c r="IG28" s="8"/>
      <c r="IH28" s="8"/>
      <c r="II28" s="8"/>
      <c r="IJ28" s="8"/>
      <c r="IK28" s="8"/>
      <c r="IL28" s="8"/>
      <c r="IM28" s="8"/>
      <c r="IN28" s="8"/>
      <c r="IO28" s="8"/>
      <c r="IP28" s="8"/>
      <c r="IQ28" s="8"/>
      <c r="IR28" s="8"/>
      <c r="IS28" s="8"/>
      <c r="IT28" s="8"/>
      <c r="IU28" s="8"/>
      <c r="IV28" s="8"/>
      <c r="IW28" s="8"/>
    </row>
    <row r="29" customFormat="false" ht="15" hidden="false" customHeight="true" outlineLevel="0" collapsed="false">
      <c r="A29" s="17" t="s">
        <v>23</v>
      </c>
      <c r="B29" s="18" t="n">
        <v>1225392.4883137</v>
      </c>
      <c r="C29" s="18" t="n">
        <v>1298227.36815524</v>
      </c>
      <c r="D29" s="18" t="n">
        <v>1272150</v>
      </c>
      <c r="E29" s="18" t="n">
        <v>1256020.42919988</v>
      </c>
      <c r="F29" s="18" t="n">
        <v>1247744</v>
      </c>
      <c r="G29" s="18" t="n">
        <v>1247561</v>
      </c>
      <c r="H29" s="18" t="n">
        <v>1238114</v>
      </c>
      <c r="I29" s="7"/>
      <c r="J29" s="7"/>
      <c r="K29" s="7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  <c r="IC29" s="8"/>
      <c r="ID29" s="8"/>
      <c r="IE29" s="8"/>
      <c r="IF29" s="8"/>
      <c r="IG29" s="8"/>
      <c r="IH29" s="8"/>
      <c r="II29" s="8"/>
      <c r="IJ29" s="8"/>
      <c r="IK29" s="8"/>
      <c r="IL29" s="8"/>
      <c r="IM29" s="8"/>
      <c r="IN29" s="8"/>
      <c r="IO29" s="8"/>
      <c r="IP29" s="8"/>
      <c r="IQ29" s="8"/>
      <c r="IR29" s="8"/>
      <c r="IS29" s="8"/>
      <c r="IT29" s="8"/>
      <c r="IU29" s="8"/>
      <c r="IV29" s="8"/>
      <c r="IW29" s="8"/>
    </row>
    <row r="30" customFormat="false" ht="15" hidden="false" customHeight="true" outlineLevel="0" collapsed="false">
      <c r="A30" s="9"/>
      <c r="B30" s="29"/>
      <c r="C30" s="29"/>
      <c r="D30" s="29"/>
      <c r="E30" s="29"/>
      <c r="F30" s="29"/>
      <c r="G30" s="29"/>
      <c r="H30" s="29"/>
      <c r="I30" s="7"/>
      <c r="J30" s="7"/>
      <c r="K30" s="7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/>
      <c r="DD30" s="8"/>
      <c r="DE30" s="8"/>
      <c r="DF30" s="8"/>
      <c r="DG30" s="8"/>
      <c r="DH30" s="8"/>
      <c r="DI30" s="8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  <c r="DY30" s="8"/>
      <c r="DZ30" s="8"/>
      <c r="EA30" s="8"/>
      <c r="EB30" s="8"/>
      <c r="EC30" s="8"/>
      <c r="ED30" s="8"/>
      <c r="EE30" s="8"/>
      <c r="EF30" s="8"/>
      <c r="EG30" s="8"/>
      <c r="EH30" s="8"/>
      <c r="EI30" s="8"/>
      <c r="EJ30" s="8"/>
      <c r="EK30" s="8"/>
      <c r="EL30" s="8"/>
      <c r="EM30" s="8"/>
      <c r="EN30" s="8"/>
      <c r="EO30" s="8"/>
      <c r="EP30" s="8"/>
      <c r="EQ30" s="8"/>
      <c r="ER30" s="8"/>
      <c r="ES30" s="8"/>
      <c r="ET30" s="8"/>
      <c r="EU30" s="8"/>
      <c r="EV30" s="8"/>
      <c r="EW30" s="8"/>
      <c r="EX30" s="8"/>
      <c r="EY30" s="8"/>
      <c r="EZ30" s="8"/>
      <c r="FA30" s="8"/>
      <c r="FB30" s="8"/>
      <c r="FC30" s="8"/>
      <c r="FD30" s="8"/>
      <c r="FE30" s="8"/>
      <c r="FF30" s="8"/>
      <c r="FG30" s="8"/>
      <c r="FH30" s="8"/>
      <c r="FI30" s="8"/>
      <c r="FJ30" s="8"/>
      <c r="FK30" s="8"/>
      <c r="FL30" s="8"/>
      <c r="FM30" s="8"/>
      <c r="FN30" s="8"/>
      <c r="FO30" s="8"/>
      <c r="FP30" s="8"/>
      <c r="FQ30" s="8"/>
      <c r="FR30" s="8"/>
      <c r="FS30" s="8"/>
      <c r="FT30" s="8"/>
      <c r="FU30" s="8"/>
      <c r="FV30" s="8"/>
      <c r="FW30" s="8"/>
      <c r="FX30" s="8"/>
      <c r="FY30" s="8"/>
      <c r="FZ30" s="8"/>
      <c r="GA30" s="8"/>
      <c r="GB30" s="8"/>
      <c r="GC30" s="8"/>
      <c r="GD30" s="8"/>
      <c r="GE30" s="8"/>
      <c r="GF30" s="8"/>
      <c r="GG30" s="8"/>
      <c r="GH30" s="8"/>
      <c r="GI30" s="8"/>
      <c r="GJ30" s="8"/>
      <c r="GK30" s="8"/>
      <c r="GL30" s="8"/>
      <c r="GM30" s="8"/>
      <c r="GN30" s="8"/>
      <c r="GO30" s="8"/>
      <c r="GP30" s="8"/>
      <c r="GQ30" s="8"/>
      <c r="GR30" s="8"/>
      <c r="GS30" s="8"/>
      <c r="GT30" s="8"/>
      <c r="GU30" s="8"/>
      <c r="GV30" s="8"/>
      <c r="GW30" s="8"/>
      <c r="GX30" s="8"/>
      <c r="GY30" s="8"/>
      <c r="GZ30" s="8"/>
      <c r="HA30" s="8"/>
      <c r="HB30" s="8"/>
      <c r="HC30" s="8"/>
      <c r="HD30" s="8"/>
      <c r="HE30" s="8"/>
      <c r="HF30" s="8"/>
      <c r="HG30" s="8"/>
      <c r="HH30" s="8"/>
      <c r="HI30" s="8"/>
      <c r="HJ30" s="8"/>
      <c r="HK30" s="8"/>
      <c r="HL30" s="8"/>
      <c r="HM30" s="8"/>
      <c r="HN30" s="8"/>
      <c r="HO30" s="8"/>
      <c r="HP30" s="8"/>
      <c r="HQ30" s="8"/>
      <c r="HR30" s="8"/>
      <c r="HS30" s="8"/>
      <c r="HT30" s="8"/>
      <c r="HU30" s="8"/>
      <c r="HV30" s="8"/>
      <c r="HW30" s="8"/>
      <c r="HX30" s="8"/>
      <c r="HY30" s="8"/>
      <c r="HZ30" s="8"/>
      <c r="IA30" s="8"/>
      <c r="IB30" s="8"/>
      <c r="IC30" s="8"/>
      <c r="ID30" s="8"/>
      <c r="IE30" s="8"/>
      <c r="IF30" s="8"/>
      <c r="IG30" s="8"/>
      <c r="IH30" s="8"/>
      <c r="II30" s="8"/>
      <c r="IJ30" s="8"/>
      <c r="IK30" s="8"/>
      <c r="IL30" s="8"/>
      <c r="IM30" s="8"/>
      <c r="IN30" s="8"/>
      <c r="IO30" s="8"/>
      <c r="IP30" s="8"/>
      <c r="IQ30" s="8"/>
      <c r="IR30" s="8"/>
      <c r="IS30" s="8"/>
      <c r="IT30" s="8"/>
      <c r="IU30" s="8"/>
      <c r="IV30" s="8"/>
      <c r="IW30" s="8"/>
    </row>
  </sheetData>
  <printOptions headings="false" gridLines="false" gridLinesSet="true" horizontalCentered="true" verticalCentered="false"/>
  <pageMargins left="0" right="0" top="0.984722222222222" bottom="0.5" header="0.340277777777778" footer="0.270138888888889"/>
  <pageSetup paperSize="1" scale="100" fitToWidth="3" fitToHeight="1" pageOrder="downThenOver" orientation="landscape" blackAndWhite="false" draft="false" cellComments="none" horizontalDpi="300" verticalDpi="300" copies="1"/>
  <headerFooter differentFirst="false" differentOddEven="false">
    <oddHeader>&amp;C&amp;"Times New Roman,Bold"Union Power Partners, LP
Pro forma Balance Sheets
Year Ending December 31,</oddHeader>
    <oddFooter>&amp;R&amp;"Times New Roman,Regular"&amp;8&amp;D
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4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8.3984375" defaultRowHeight="12.75" customHeight="true" zeroHeight="false" outlineLevelRow="1" outlineLevelCol="0"/>
  <cols>
    <col collapsed="false" customWidth="false" hidden="false" outlineLevel="0" max="2" min="1" style="30" width="8.4"/>
    <col collapsed="false" customWidth="true" hidden="false" outlineLevel="0" max="3" min="3" style="30" width="20.4"/>
    <col collapsed="false" customWidth="true" hidden="false" outlineLevel="0" max="9" min="4" style="31" width="11.25"/>
    <col collapsed="false" customWidth="false" hidden="false" outlineLevel="0" max="257" min="10" style="30" width="8.4"/>
  </cols>
  <sheetData>
    <row r="2" customFormat="false" ht="15" hidden="false" customHeight="false" outlineLevel="0" collapsed="false">
      <c r="D2" s="32" t="n">
        <v>37986</v>
      </c>
      <c r="E2" s="32" t="n">
        <v>38352</v>
      </c>
      <c r="F2" s="32" t="n">
        <v>38717</v>
      </c>
      <c r="G2" s="32" t="n">
        <v>39082</v>
      </c>
      <c r="H2" s="32" t="n">
        <v>39447</v>
      </c>
      <c r="I2" s="32" t="n">
        <v>39813</v>
      </c>
    </row>
    <row r="3" customFormat="false" ht="12.75" hidden="false" customHeight="false" outlineLevel="0" collapsed="false">
      <c r="A3" s="30" t="s">
        <v>24</v>
      </c>
      <c r="D3" s="33" t="n">
        <v>430925.52363146</v>
      </c>
      <c r="E3" s="33" t="n">
        <v>503209.241432432</v>
      </c>
      <c r="F3" s="33" t="n">
        <v>530477.523277782</v>
      </c>
      <c r="G3" s="33" t="n">
        <v>553682.968303566</v>
      </c>
      <c r="H3" s="33" t="n">
        <v>583387.360800311</v>
      </c>
      <c r="I3" s="33" t="n">
        <v>589635.354936307</v>
      </c>
    </row>
    <row r="4" customFormat="false" ht="12.75" hidden="false" customHeight="false" outlineLevel="0" collapsed="false">
      <c r="D4" s="28"/>
      <c r="E4" s="28"/>
      <c r="F4" s="28"/>
      <c r="G4" s="28"/>
      <c r="H4" s="28"/>
      <c r="I4" s="28"/>
    </row>
    <row r="5" customFormat="false" ht="12.75" hidden="false" customHeight="false" outlineLevel="0" collapsed="false">
      <c r="A5" s="30" t="s">
        <v>25</v>
      </c>
      <c r="D5" s="28"/>
      <c r="E5" s="28"/>
      <c r="F5" s="28"/>
      <c r="G5" s="28"/>
      <c r="H5" s="28"/>
      <c r="I5" s="28"/>
    </row>
    <row r="6" customFormat="false" ht="12.75" hidden="false" customHeight="false" outlineLevel="0" collapsed="false">
      <c r="A6" s="34" t="s">
        <v>26</v>
      </c>
      <c r="D6" s="27" t="n">
        <v>227317.374218588</v>
      </c>
      <c r="E6" s="27" t="n">
        <v>283238.832761704</v>
      </c>
      <c r="F6" s="27" t="n">
        <v>294897.63980954</v>
      </c>
      <c r="G6" s="27" t="n">
        <v>301268.494333577</v>
      </c>
      <c r="H6" s="27" t="n">
        <v>314491.089936841</v>
      </c>
      <c r="I6" s="27" t="n">
        <v>320746.909591758</v>
      </c>
    </row>
    <row r="7" customFormat="false" ht="12.75" hidden="false" customHeight="false" outlineLevel="0" collapsed="false">
      <c r="A7" s="34" t="s">
        <v>27</v>
      </c>
      <c r="D7" s="27" t="n">
        <v>5461.76816011526</v>
      </c>
      <c r="E7" s="27" t="n">
        <v>7251.39321876456</v>
      </c>
      <c r="F7" s="27" t="n">
        <v>7520.06116573746</v>
      </c>
      <c r="G7" s="27" t="n">
        <v>7652.93083650834</v>
      </c>
      <c r="H7" s="27" t="n">
        <v>7956.84559096286</v>
      </c>
      <c r="I7" s="27" t="n">
        <v>8079.19077070669</v>
      </c>
    </row>
    <row r="8" customFormat="false" ht="12.75" hidden="false" customHeight="false" outlineLevel="0" collapsed="false">
      <c r="A8" s="34" t="s">
        <v>28</v>
      </c>
      <c r="D8" s="27" t="n">
        <v>1339.22740840055</v>
      </c>
      <c r="E8" s="27" t="n">
        <v>1639.75028710131</v>
      </c>
      <c r="F8" s="27" t="n">
        <v>1692.72978270002</v>
      </c>
      <c r="G8" s="27" t="n">
        <v>1747.10664777558</v>
      </c>
      <c r="H8" s="27" t="n">
        <v>1803.15681844921</v>
      </c>
      <c r="I8" s="27" t="n">
        <v>1860.4489551977</v>
      </c>
    </row>
    <row r="9" customFormat="false" ht="12.75" hidden="false" customHeight="false" outlineLevel="0" collapsed="false">
      <c r="A9" s="34" t="s">
        <v>29</v>
      </c>
      <c r="D9" s="27" t="n">
        <v>0</v>
      </c>
      <c r="E9" s="27" t="n">
        <v>0</v>
      </c>
      <c r="F9" s="27" t="n">
        <v>0</v>
      </c>
      <c r="G9" s="27" t="n">
        <v>0</v>
      </c>
      <c r="H9" s="27" t="n">
        <v>0</v>
      </c>
      <c r="I9" s="27" t="n">
        <v>0</v>
      </c>
    </row>
    <row r="10" customFormat="false" ht="15" hidden="false" customHeight="false" outlineLevel="0" collapsed="false">
      <c r="A10" s="34" t="s">
        <v>30</v>
      </c>
      <c r="D10" s="35" t="n">
        <v>5750.38478533066</v>
      </c>
      <c r="E10" s="35" t="n">
        <v>3086.65897747292</v>
      </c>
      <c r="F10" s="35" t="n">
        <v>3315.97638779707</v>
      </c>
      <c r="G10" s="35" t="n">
        <v>3565.68654728557</v>
      </c>
      <c r="H10" s="35" t="n">
        <v>3807.51402681088</v>
      </c>
      <c r="I10" s="35" t="n">
        <v>3804.70208427968</v>
      </c>
    </row>
    <row r="11" customFormat="false" ht="12.75" hidden="false" customHeight="false" outlineLevel="0" collapsed="false">
      <c r="A11" s="36" t="s">
        <v>31</v>
      </c>
      <c r="D11" s="28" t="n">
        <v>239868.754572435</v>
      </c>
      <c r="E11" s="28" t="n">
        <v>295216.635245043</v>
      </c>
      <c r="F11" s="28" t="n">
        <v>307426.407145775</v>
      </c>
      <c r="G11" s="28" t="n">
        <v>314234.218365147</v>
      </c>
      <c r="H11" s="28" t="n">
        <v>328058.606373064</v>
      </c>
      <c r="I11" s="28" t="n">
        <v>334491.251401942</v>
      </c>
    </row>
    <row r="12" customFormat="false" ht="12.75" hidden="false" customHeight="false" outlineLevel="0" collapsed="false">
      <c r="D12" s="28"/>
      <c r="E12" s="28"/>
      <c r="F12" s="28"/>
      <c r="G12" s="28"/>
      <c r="H12" s="28"/>
      <c r="I12" s="28"/>
    </row>
    <row r="13" customFormat="false" ht="12.75" hidden="false" customHeight="false" outlineLevel="0" collapsed="false">
      <c r="A13" s="30" t="s">
        <v>32</v>
      </c>
      <c r="D13" s="28"/>
      <c r="E13" s="28"/>
      <c r="F13" s="28"/>
      <c r="G13" s="28"/>
      <c r="H13" s="28"/>
      <c r="I13" s="28"/>
    </row>
    <row r="14" customFormat="false" ht="12.75" hidden="false" customHeight="false" outlineLevel="0" collapsed="false">
      <c r="A14" s="34" t="s">
        <v>33</v>
      </c>
      <c r="D14" s="27" t="n">
        <v>4080.5456</v>
      </c>
      <c r="E14" s="27" t="n">
        <v>4764.55611822957</v>
      </c>
      <c r="F14" s="27" t="n">
        <v>4893.19913342177</v>
      </c>
      <c r="G14" s="27" t="n">
        <v>5025.31551002416</v>
      </c>
      <c r="H14" s="27" t="n">
        <v>5160.99902879481</v>
      </c>
      <c r="I14" s="27" t="n">
        <v>5300.34600257227</v>
      </c>
    </row>
    <row r="15" customFormat="false" ht="12.75" hidden="true" customHeight="false" outlineLevel="1" collapsed="false">
      <c r="A15" s="34"/>
      <c r="D15" s="27"/>
      <c r="E15" s="27"/>
      <c r="F15" s="27"/>
      <c r="G15" s="27"/>
      <c r="H15" s="27"/>
      <c r="I15" s="27"/>
    </row>
    <row r="16" customFormat="false" ht="12.75" hidden="true" customHeight="false" outlineLevel="1" collapsed="false">
      <c r="A16" s="34" t="s">
        <v>34</v>
      </c>
      <c r="D16" s="27" t="n">
        <v>0</v>
      </c>
      <c r="E16" s="27" t="n">
        <v>4745</v>
      </c>
      <c r="F16" s="27" t="n">
        <v>4745</v>
      </c>
      <c r="G16" s="27" t="n">
        <v>4745</v>
      </c>
      <c r="H16" s="27" t="n">
        <v>4745</v>
      </c>
      <c r="I16" s="27" t="n">
        <v>4745</v>
      </c>
    </row>
    <row r="17" customFormat="false" ht="12.75" hidden="true" customHeight="false" outlineLevel="1" collapsed="false">
      <c r="A17" s="34" t="s">
        <v>35</v>
      </c>
      <c r="D17" s="27" t="n">
        <v>162.48100245</v>
      </c>
      <c r="E17" s="27" t="n">
        <v>166.86798951615</v>
      </c>
      <c r="F17" s="27" t="n">
        <v>171.373425233086</v>
      </c>
      <c r="G17" s="27" t="n">
        <v>176.000507714379</v>
      </c>
      <c r="H17" s="27" t="n">
        <v>180.752521422668</v>
      </c>
      <c r="I17" s="27" t="n">
        <v>185.63283950108</v>
      </c>
    </row>
    <row r="18" customFormat="false" ht="12.75" hidden="true" customHeight="false" outlineLevel="1" collapsed="false">
      <c r="A18" s="34" t="s">
        <v>36</v>
      </c>
      <c r="D18" s="35" t="n">
        <v>389.95440588</v>
      </c>
      <c r="E18" s="35" t="n">
        <v>400.48317483876</v>
      </c>
      <c r="F18" s="35" t="n">
        <v>411.296220559406</v>
      </c>
      <c r="G18" s="35" t="n">
        <v>422.40121851451</v>
      </c>
      <c r="H18" s="35" t="n">
        <v>433.806051414402</v>
      </c>
      <c r="I18" s="35" t="n">
        <v>445.518814802591</v>
      </c>
    </row>
    <row r="19" customFormat="false" ht="12.75" hidden="false" customHeight="false" outlineLevel="0" collapsed="false">
      <c r="A19" s="34" t="s">
        <v>37</v>
      </c>
      <c r="D19" s="28" t="n">
        <v>552.43540833</v>
      </c>
      <c r="E19" s="28" t="n">
        <v>5312.35116435491</v>
      </c>
      <c r="F19" s="28" t="n">
        <v>5327.66964579249</v>
      </c>
      <c r="G19" s="28" t="n">
        <v>5343.40172622889</v>
      </c>
      <c r="H19" s="28" t="n">
        <v>5359.55857283707</v>
      </c>
      <c r="I19" s="28" t="n">
        <v>5376.15165430367</v>
      </c>
    </row>
    <row r="20" customFormat="false" ht="12.75" hidden="true" customHeight="false" outlineLevel="1" collapsed="false">
      <c r="A20" s="34"/>
      <c r="D20" s="28"/>
      <c r="E20" s="28"/>
      <c r="F20" s="28"/>
      <c r="G20" s="28"/>
      <c r="H20" s="28"/>
      <c r="I20" s="28"/>
    </row>
    <row r="21" customFormat="false" ht="12.75" hidden="true" customHeight="false" outlineLevel="1" collapsed="false">
      <c r="A21" s="34" t="s">
        <v>38</v>
      </c>
      <c r="D21" s="27" t="n">
        <v>339.518136306154</v>
      </c>
      <c r="E21" s="27" t="n">
        <v>348.68512598642</v>
      </c>
      <c r="F21" s="27" t="n">
        <v>358.099624388053</v>
      </c>
      <c r="G21" s="27" t="n">
        <v>367.768314246531</v>
      </c>
      <c r="H21" s="27" t="n">
        <v>377.698058731187</v>
      </c>
      <c r="I21" s="27" t="n">
        <v>387.895906316929</v>
      </c>
    </row>
    <row r="22" customFormat="false" ht="12.75" hidden="true" customHeight="false" outlineLevel="1" collapsed="false">
      <c r="A22" s="34" t="s">
        <v>39</v>
      </c>
      <c r="D22" s="27" t="n">
        <v>626.3101041106</v>
      </c>
      <c r="E22" s="27" t="n">
        <v>643.220476921586</v>
      </c>
      <c r="F22" s="27" t="n">
        <v>660.587429798469</v>
      </c>
      <c r="G22" s="27" t="n">
        <v>678.423290403027</v>
      </c>
      <c r="H22" s="27" t="n">
        <v>696.740719243909</v>
      </c>
      <c r="I22" s="27" t="n">
        <v>715.552718663495</v>
      </c>
    </row>
    <row r="23" customFormat="false" ht="12.75" hidden="true" customHeight="false" outlineLevel="1" collapsed="false">
      <c r="A23" s="34" t="s">
        <v>40</v>
      </c>
      <c r="D23" s="27" t="n">
        <v>0</v>
      </c>
      <c r="E23" s="27" t="n">
        <v>4004.8317483876</v>
      </c>
      <c r="F23" s="27" t="n">
        <v>4112.96220559406</v>
      </c>
      <c r="G23" s="27" t="n">
        <v>4224.0121851451</v>
      </c>
      <c r="H23" s="27" t="n">
        <v>4338.06051414402</v>
      </c>
      <c r="I23" s="27" t="n">
        <v>4455.18814802591</v>
      </c>
    </row>
    <row r="24" customFormat="false" ht="12.75" hidden="true" customHeight="false" outlineLevel="1" collapsed="false">
      <c r="A24" s="34" t="s">
        <v>41</v>
      </c>
      <c r="D24" s="27" t="n">
        <v>2447.11987865935</v>
      </c>
      <c r="E24" s="27" t="n">
        <v>2513.19211538315</v>
      </c>
      <c r="F24" s="27" t="n">
        <v>2581.0483024985</v>
      </c>
      <c r="G24" s="27" t="n">
        <v>2650.73660666596</v>
      </c>
      <c r="H24" s="27" t="n">
        <v>2722.30649504594</v>
      </c>
      <c r="I24" s="27" t="n">
        <v>2795.80877041218</v>
      </c>
    </row>
    <row r="25" customFormat="false" ht="12.75" hidden="true" customHeight="false" outlineLevel="1" collapsed="false">
      <c r="A25" s="34" t="s">
        <v>42</v>
      </c>
      <c r="D25" s="27" t="n">
        <v>1311.13142254792</v>
      </c>
      <c r="E25" s="27" t="n">
        <v>1950</v>
      </c>
      <c r="F25" s="27" t="n">
        <v>2075</v>
      </c>
      <c r="G25" s="27" t="n">
        <v>2075</v>
      </c>
      <c r="H25" s="27" t="n">
        <v>2075</v>
      </c>
      <c r="I25" s="27" t="n">
        <v>2075</v>
      </c>
    </row>
    <row r="26" customFormat="false" ht="12.75" hidden="true" customHeight="false" outlineLevel="1" collapsed="false">
      <c r="A26" s="34" t="s">
        <v>43</v>
      </c>
      <c r="D26" s="35" t="n">
        <v>0</v>
      </c>
      <c r="E26" s="35" t="n">
        <v>668.318843999808</v>
      </c>
      <c r="F26" s="35" t="n">
        <v>715.570651500017</v>
      </c>
      <c r="G26" s="35" t="n">
        <v>625.670685893579</v>
      </c>
      <c r="H26" s="35" t="n">
        <v>0</v>
      </c>
      <c r="I26" s="35" t="n">
        <v>0</v>
      </c>
    </row>
    <row r="27" customFormat="false" ht="12.75" hidden="false" customHeight="false" outlineLevel="0" collapsed="false">
      <c r="A27" s="34" t="s">
        <v>44</v>
      </c>
      <c r="D27" s="28" t="n">
        <v>4724.07954162402</v>
      </c>
      <c r="E27" s="28" t="n">
        <v>10128.2483106786</v>
      </c>
      <c r="F27" s="28" t="n">
        <v>10503.2682137791</v>
      </c>
      <c r="G27" s="28" t="n">
        <v>10621.6110823542</v>
      </c>
      <c r="H27" s="28" t="n">
        <v>10209.8057871651</v>
      </c>
      <c r="I27" s="28" t="n">
        <v>10429.4455434185</v>
      </c>
    </row>
    <row r="28" customFormat="false" ht="12.75" hidden="true" customHeight="false" outlineLevel="1" collapsed="false">
      <c r="A28" s="34"/>
      <c r="D28" s="28"/>
      <c r="E28" s="28"/>
      <c r="F28" s="28"/>
      <c r="G28" s="28"/>
      <c r="H28" s="28"/>
      <c r="I28" s="28"/>
    </row>
    <row r="29" customFormat="false" ht="12.75" hidden="false" customHeight="false" outlineLevel="0" collapsed="false">
      <c r="A29" s="34" t="s">
        <v>45</v>
      </c>
      <c r="D29" s="27" t="n">
        <v>1083.206683</v>
      </c>
      <c r="E29" s="27" t="n">
        <v>1112.453263441</v>
      </c>
      <c r="F29" s="27" t="n">
        <v>1142.48950155391</v>
      </c>
      <c r="G29" s="27" t="n">
        <v>1173.33671809586</v>
      </c>
      <c r="H29" s="27" t="n">
        <v>1205.01680948445</v>
      </c>
      <c r="I29" s="27" t="n">
        <v>1237.55226334053</v>
      </c>
    </row>
    <row r="30" customFormat="false" ht="12.75" hidden="false" customHeight="false" outlineLevel="0" collapsed="false">
      <c r="A30" s="34" t="s">
        <v>46</v>
      </c>
      <c r="D30" s="27" t="n">
        <v>0</v>
      </c>
      <c r="E30" s="27" t="n">
        <v>250</v>
      </c>
      <c r="F30" s="27" t="n">
        <v>250</v>
      </c>
      <c r="G30" s="27" t="n">
        <v>250</v>
      </c>
      <c r="H30" s="27" t="n">
        <v>250</v>
      </c>
      <c r="I30" s="27" t="n">
        <v>250</v>
      </c>
    </row>
    <row r="31" customFormat="false" ht="12.75" hidden="false" customHeight="false" outlineLevel="0" collapsed="false">
      <c r="A31" s="34" t="s">
        <v>47</v>
      </c>
      <c r="D31" s="35" t="n">
        <v>15628.4507052848</v>
      </c>
      <c r="E31" s="35" t="n">
        <v>22973.2096510712</v>
      </c>
      <c r="F31" s="35" t="n">
        <v>29780.729210948</v>
      </c>
      <c r="G31" s="35" t="n">
        <v>30012.8156319885</v>
      </c>
      <c r="H31" s="35" t="n">
        <v>24615.7638126665</v>
      </c>
      <c r="I31" s="35" t="n">
        <v>26007.3734302931</v>
      </c>
    </row>
    <row r="32" customFormat="false" ht="12.75" hidden="false" customHeight="false" outlineLevel="0" collapsed="false">
      <c r="A32" s="36" t="s">
        <v>48</v>
      </c>
      <c r="D32" s="28" t="n">
        <v>26068.7179382388</v>
      </c>
      <c r="E32" s="28" t="n">
        <v>44540.8185077752</v>
      </c>
      <c r="F32" s="28" t="n">
        <v>51897.3557054953</v>
      </c>
      <c r="G32" s="28" t="n">
        <v>52426.4806686916</v>
      </c>
      <c r="H32" s="28" t="n">
        <v>46801.1440109479</v>
      </c>
      <c r="I32" s="28" t="n">
        <v>48600.8688939281</v>
      </c>
    </row>
    <row r="33" customFormat="false" ht="12.75" hidden="true" customHeight="false" outlineLevel="1" collapsed="false">
      <c r="D33" s="37"/>
      <c r="E33" s="37"/>
      <c r="F33" s="37"/>
      <c r="G33" s="37"/>
      <c r="H33" s="37"/>
      <c r="I33" s="37"/>
    </row>
    <row r="34" customFormat="false" ht="12.75" hidden="true" customHeight="false" outlineLevel="1" collapsed="false">
      <c r="A34" s="30" t="s">
        <v>49</v>
      </c>
      <c r="D34" s="28" t="n">
        <v>265937.472510674</v>
      </c>
      <c r="E34" s="28" t="n">
        <v>339757.453752819</v>
      </c>
      <c r="F34" s="28" t="n">
        <v>359323.76285127</v>
      </c>
      <c r="G34" s="28" t="n">
        <v>366660.699033838</v>
      </c>
      <c r="H34" s="28" t="n">
        <v>374859.750384012</v>
      </c>
      <c r="I34" s="28" t="n">
        <v>383092.12029587</v>
      </c>
    </row>
    <row r="35" customFormat="false" ht="12.75" hidden="false" customHeight="false" outlineLevel="0" collapsed="false">
      <c r="D35" s="28"/>
      <c r="E35" s="28"/>
      <c r="F35" s="28"/>
      <c r="G35" s="28"/>
      <c r="H35" s="28"/>
      <c r="I35" s="28"/>
    </row>
    <row r="36" customFormat="false" ht="12.75" hidden="false" customHeight="false" outlineLevel="0" collapsed="false">
      <c r="A36" s="30" t="s">
        <v>50</v>
      </c>
      <c r="D36" s="4" t="n">
        <v>164988.051120786</v>
      </c>
      <c r="E36" s="4" t="n">
        <v>163451.787679613</v>
      </c>
      <c r="F36" s="4" t="n">
        <v>171153.760426512</v>
      </c>
      <c r="G36" s="4" t="n">
        <v>187022.269269727</v>
      </c>
      <c r="H36" s="4" t="n">
        <v>208527.6104163</v>
      </c>
      <c r="I36" s="4" t="n">
        <v>206543.234640437</v>
      </c>
    </row>
    <row r="37" customFormat="false" ht="12.75" hidden="false" customHeight="false" outlineLevel="0" collapsed="false">
      <c r="D37" s="28"/>
      <c r="E37" s="28"/>
      <c r="F37" s="28"/>
      <c r="G37" s="28"/>
      <c r="H37" s="28"/>
      <c r="I37" s="28"/>
    </row>
    <row r="38" customFormat="false" ht="12.75" hidden="false" customHeight="false" outlineLevel="0" collapsed="false">
      <c r="A38" s="34" t="s">
        <v>51</v>
      </c>
      <c r="D38" s="27" t="n">
        <v>33247.3560074093</v>
      </c>
      <c r="E38" s="27" t="n">
        <v>41262.5117283356</v>
      </c>
      <c r="F38" s="27" t="n">
        <v>41262.5117283356</v>
      </c>
      <c r="G38" s="27" t="n">
        <v>41262.5117283356</v>
      </c>
      <c r="H38" s="27" t="n">
        <v>41262.5117283356</v>
      </c>
      <c r="I38" s="27" t="n">
        <v>41262.5117283356</v>
      </c>
    </row>
    <row r="39" customFormat="false" ht="12.75" hidden="false" customHeight="false" outlineLevel="0" collapsed="false">
      <c r="A39" s="34" t="s">
        <v>52</v>
      </c>
      <c r="D39" s="27" t="n">
        <v>39703.5132546648</v>
      </c>
      <c r="E39" s="27" t="n">
        <v>47689.5504507124</v>
      </c>
      <c r="F39" s="27" t="n">
        <v>47015.7448912247</v>
      </c>
      <c r="G39" s="27" t="n">
        <v>45426.8954508662</v>
      </c>
      <c r="H39" s="27" t="n">
        <v>44378.3730673085</v>
      </c>
      <c r="I39" s="27" t="n">
        <v>42528.9097888409</v>
      </c>
    </row>
    <row r="40" customFormat="false" ht="12.75" hidden="false" customHeight="false" outlineLevel="0" collapsed="false">
      <c r="D40" s="28"/>
      <c r="E40" s="28"/>
      <c r="F40" s="28"/>
      <c r="G40" s="28"/>
      <c r="H40" s="28"/>
      <c r="I40" s="28"/>
    </row>
    <row r="41" customFormat="false" ht="12.75" hidden="false" customHeight="false" outlineLevel="0" collapsed="false">
      <c r="A41" s="30" t="s">
        <v>53</v>
      </c>
      <c r="D41" s="28"/>
      <c r="E41" s="28"/>
      <c r="F41" s="28"/>
      <c r="G41" s="28"/>
      <c r="H41" s="28"/>
      <c r="I41" s="28"/>
    </row>
    <row r="42" customFormat="false" ht="12.75" hidden="false" customHeight="false" outlineLevel="0" collapsed="false">
      <c r="A42" s="34" t="s">
        <v>54</v>
      </c>
      <c r="D42" s="27" t="n">
        <v>5982.41682081626</v>
      </c>
      <c r="E42" s="27" t="n">
        <v>2894.47961150545</v>
      </c>
      <c r="F42" s="27" t="n">
        <v>3860.57476819136</v>
      </c>
      <c r="G42" s="27" t="n">
        <v>5384.29712191034</v>
      </c>
      <c r="H42" s="27" t="n">
        <v>7211.28474395482</v>
      </c>
      <c r="I42" s="27" t="n">
        <v>7535.49435150958</v>
      </c>
    </row>
    <row r="43" customFormat="false" ht="12.75" hidden="false" customHeight="false" outlineLevel="0" collapsed="false">
      <c r="A43" s="34" t="s">
        <v>55</v>
      </c>
      <c r="D43" s="27" t="n">
        <v>30119.1677632634</v>
      </c>
      <c r="E43" s="27" t="n">
        <v>25061.8360611709</v>
      </c>
      <c r="F43" s="27" t="n">
        <v>27655.2251635662</v>
      </c>
      <c r="G43" s="27" t="n">
        <v>33231.9977390154</v>
      </c>
      <c r="H43" s="27" t="n">
        <v>40486.4043068452</v>
      </c>
      <c r="I43" s="27" t="n">
        <v>40325.7115701129</v>
      </c>
    </row>
    <row r="44" customFormat="false" ht="12.75" hidden="false" customHeight="false" outlineLevel="0" collapsed="false">
      <c r="D44" s="28"/>
      <c r="E44" s="28"/>
      <c r="F44" s="28"/>
      <c r="G44" s="28"/>
      <c r="H44" s="28"/>
      <c r="I44" s="28"/>
    </row>
    <row r="45" customFormat="false" ht="13.5" hidden="false" customHeight="false" outlineLevel="0" collapsed="false">
      <c r="A45" s="30" t="s">
        <v>56</v>
      </c>
      <c r="D45" s="38" t="n">
        <v>55935.5972746322</v>
      </c>
      <c r="E45" s="38" t="n">
        <v>46543.4098278888</v>
      </c>
      <c r="F45" s="38" t="n">
        <v>51359.7038751944</v>
      </c>
      <c r="G45" s="38" t="n">
        <v>61716.5672295999</v>
      </c>
      <c r="H45" s="38" t="n">
        <v>75189.0365698554</v>
      </c>
      <c r="I45" s="38" t="n">
        <v>74890.6072016383</v>
      </c>
    </row>
    <row r="46" customFormat="false" ht="13.5" hidden="false" customHeight="false" outlineLevel="0" collapsed="false"/>
    <row r="47" customFormat="false" ht="12.75" hidden="false" customHeight="false" outlineLevel="0" collapsed="false">
      <c r="D47" s="39"/>
      <c r="E47" s="39"/>
      <c r="F47" s="39"/>
      <c r="G47" s="39"/>
      <c r="H47" s="39"/>
      <c r="I47" s="39"/>
    </row>
  </sheetData>
  <printOptions headings="false" gridLines="false" gridLinesSet="true" horizontalCentered="true" verticalCentered="false"/>
  <pageMargins left="0.5" right="0.5" top="1.1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"Times New Roman,Bold"Union Power Partners, LP
El Dorado Project
Pro forma Income Statement</oddHeader>
    <oddFooter>&amp;R&amp;"Times New Roman,Regular"&amp;7&amp;D
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V1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8.3984375" defaultRowHeight="12.75" customHeight="true" zeroHeight="false" outlineLevelRow="0" outlineLevelCol="0"/>
  <cols>
    <col collapsed="false" customWidth="true" hidden="false" outlineLevel="0" max="1" min="1" style="40" width="40.83"/>
    <col collapsed="false" customWidth="true" hidden="false" outlineLevel="0" max="2" min="2" style="40" width="1.79"/>
    <col collapsed="false" customWidth="true" hidden="false" outlineLevel="0" max="22" min="3" style="40" width="11.25"/>
    <col collapsed="false" customWidth="false" hidden="false" outlineLevel="0" max="257" min="23" style="40" width="8.4"/>
  </cols>
  <sheetData>
    <row r="2" customFormat="false" ht="15" hidden="false" customHeight="false" outlineLevel="0" collapsed="false">
      <c r="C2" s="32" t="n">
        <v>37986</v>
      </c>
      <c r="D2" s="32" t="n">
        <v>38352</v>
      </c>
      <c r="E2" s="32" t="n">
        <v>38717</v>
      </c>
      <c r="F2" s="32" t="n">
        <v>39082</v>
      </c>
      <c r="G2" s="32" t="n">
        <v>39447</v>
      </c>
      <c r="H2" s="32" t="n">
        <v>39813</v>
      </c>
      <c r="I2" s="32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</row>
    <row r="3" customFormat="false" ht="12.75" hidden="false" customHeight="false" outlineLevel="0" collapsed="false">
      <c r="A3" s="40" t="s">
        <v>50</v>
      </c>
      <c r="C3" s="33" t="n">
        <v>164988.051120786</v>
      </c>
      <c r="D3" s="33" t="n">
        <v>163451.787679613</v>
      </c>
      <c r="E3" s="33" t="n">
        <v>171153.760426512</v>
      </c>
      <c r="F3" s="33" t="n">
        <v>187022.269269727</v>
      </c>
      <c r="G3" s="33" t="n">
        <v>208527.6104163</v>
      </c>
      <c r="H3" s="33" t="n">
        <v>206543.234640437</v>
      </c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</row>
    <row r="4" customFormat="false" ht="12.75" hidden="false" customHeight="false" outlineLevel="0" collapsed="false"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</row>
    <row r="5" customFormat="false" ht="12.75" hidden="false" customHeight="false" outlineLevel="0" collapsed="false">
      <c r="A5" s="40" t="s">
        <v>57</v>
      </c>
      <c r="C5" s="27" t="n">
        <v>-23953.0132546648</v>
      </c>
      <c r="D5" s="27" t="n">
        <v>-47689.5504507124</v>
      </c>
      <c r="E5" s="27" t="n">
        <v>-47015.7448912247</v>
      </c>
      <c r="F5" s="27" t="n">
        <v>-45426.8954508662</v>
      </c>
      <c r="G5" s="27" t="n">
        <v>-44378.3730673085</v>
      </c>
      <c r="H5" s="27" t="n">
        <v>-42528.9097888409</v>
      </c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</row>
    <row r="6" customFormat="false" ht="12.75" hidden="false" customHeight="false" outlineLevel="0" collapsed="false">
      <c r="A6" s="40" t="s">
        <v>58</v>
      </c>
      <c r="C6" s="27" t="n">
        <v>-8950.79236004915</v>
      </c>
      <c r="D6" s="27" t="n">
        <v>-18909.7877841894</v>
      </c>
      <c r="E6" s="27" t="n">
        <v>-20338.4368938357</v>
      </c>
      <c r="F6" s="27" t="n">
        <v>-21875.0215499718</v>
      </c>
      <c r="G6" s="27" t="n">
        <v>-24335.0431377318</v>
      </c>
      <c r="H6" s="27" t="n">
        <v>-26184.5064161995</v>
      </c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</row>
    <row r="7" customFormat="false" ht="12.75" hidden="false" customHeight="false" outlineLevel="0" collapsed="false"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</row>
    <row r="8" customFormat="false" ht="12.75" hidden="false" customHeight="false" outlineLevel="0" collapsed="false">
      <c r="A8" s="40" t="s">
        <v>59</v>
      </c>
      <c r="C8" s="37" t="n">
        <v>0</v>
      </c>
      <c r="D8" s="37" t="n">
        <v>0</v>
      </c>
      <c r="E8" s="37" t="n">
        <v>0</v>
      </c>
      <c r="F8" s="37" t="n">
        <v>0</v>
      </c>
      <c r="G8" s="37" t="n">
        <v>0</v>
      </c>
      <c r="H8" s="37" t="n">
        <v>0</v>
      </c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</row>
    <row r="9" customFormat="false" ht="12.75" hidden="false" customHeight="false" outlineLevel="0" collapsed="false">
      <c r="C9" s="28"/>
      <c r="D9" s="28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</row>
    <row r="10" customFormat="false" ht="12.75" hidden="false" customHeight="false" outlineLevel="0" collapsed="false">
      <c r="A10" s="40" t="s">
        <v>60</v>
      </c>
      <c r="C10" s="27" t="n">
        <v>-31813.3328943046</v>
      </c>
      <c r="D10" s="27" t="n">
        <v>-11678.6096555848</v>
      </c>
      <c r="E10" s="27" t="n">
        <v>-17508.622351124</v>
      </c>
      <c r="F10" s="27" t="n">
        <v>-26703.7007087589</v>
      </c>
      <c r="G10" s="27" t="n">
        <v>-37728.8683202505</v>
      </c>
      <c r="H10" s="27" t="n">
        <v>-39685.3486058405</v>
      </c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</row>
    <row r="11" customFormat="false" ht="12.75" hidden="false" customHeight="false" outlineLevel="0" collapsed="false"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</row>
    <row r="12" customFormat="false" ht="15.75" hidden="false" customHeight="false" outlineLevel="0" collapsed="false">
      <c r="A12" s="40" t="s">
        <v>61</v>
      </c>
      <c r="C12" s="38" t="n">
        <v>100270.912611767</v>
      </c>
      <c r="D12" s="38" t="n">
        <v>85173.8397891266</v>
      </c>
      <c r="E12" s="38" t="n">
        <v>86290.9562903279</v>
      </c>
      <c r="F12" s="38" t="n">
        <v>93016.6515601305</v>
      </c>
      <c r="G12" s="38" t="n">
        <v>102085.325891009</v>
      </c>
      <c r="H12" s="38" t="n">
        <v>98144.4698295565</v>
      </c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</row>
    <row r="13" customFormat="false" ht="13.5" hidden="false" customHeight="false" outlineLevel="0" collapsed="false">
      <c r="C13" s="31"/>
      <c r="D13" s="31"/>
      <c r="E13" s="31"/>
      <c r="F13" s="31"/>
      <c r="G13" s="31"/>
      <c r="H13" s="31"/>
      <c r="I13" s="31"/>
      <c r="J13" s="31"/>
      <c r="K13" s="31"/>
      <c r="L13" s="31"/>
      <c r="M13" s="31"/>
      <c r="N13" s="31"/>
      <c r="O13" s="31"/>
      <c r="P13" s="31"/>
      <c r="Q13" s="31"/>
      <c r="R13" s="31"/>
      <c r="S13" s="31"/>
      <c r="T13" s="31"/>
      <c r="U13" s="31"/>
      <c r="V13" s="31"/>
    </row>
    <row r="14" customFormat="false" ht="12.75" hidden="false" customHeight="false" outlineLevel="0" collapsed="false">
      <c r="A14" s="40" t="s">
        <v>62</v>
      </c>
      <c r="C14" s="43" t="n">
        <v>5.01425437083808</v>
      </c>
      <c r="D14" s="43" t="n">
        <v>2.45425543273575</v>
      </c>
      <c r="E14" s="43" t="n">
        <v>2.54110072887079</v>
      </c>
      <c r="F14" s="43" t="n">
        <v>2.77885501043601</v>
      </c>
      <c r="G14" s="43" t="n">
        <v>3.03474375068261</v>
      </c>
      <c r="H14" s="43" t="n">
        <v>3.00586473570334</v>
      </c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</row>
    <row r="15" customFormat="false" ht="12.75" hidden="false" customHeight="false" outlineLevel="0" collapsed="false">
      <c r="C15" s="44"/>
      <c r="D15" s="44"/>
      <c r="E15" s="44"/>
      <c r="F15" s="44"/>
      <c r="G15" s="44"/>
      <c r="H15" s="44"/>
      <c r="I15" s="44"/>
      <c r="J15" s="44"/>
      <c r="K15" s="44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</row>
    <row r="16" customFormat="false" ht="12.75" hidden="false" customHeight="false" outlineLevel="0" collapsed="false">
      <c r="C16" s="46"/>
      <c r="D16" s="46"/>
      <c r="E16" s="46"/>
      <c r="F16" s="46"/>
      <c r="G16" s="46"/>
      <c r="H16" s="46"/>
      <c r="I16" s="46"/>
      <c r="J16" s="46"/>
      <c r="K16" s="46"/>
      <c r="L16" s="46"/>
      <c r="M16" s="46"/>
      <c r="N16" s="46"/>
      <c r="O16" s="46"/>
      <c r="P16" s="46"/>
      <c r="Q16" s="46"/>
      <c r="R16" s="46"/>
      <c r="S16" s="46"/>
      <c r="T16" s="46"/>
      <c r="U16" s="46"/>
      <c r="V16" s="46"/>
    </row>
    <row r="17" customFormat="false" ht="12.75" hidden="false" customHeight="false" outlineLevel="0" collapsed="false">
      <c r="C17" s="47"/>
      <c r="D17" s="47"/>
      <c r="E17" s="47"/>
      <c r="F17" s="47"/>
      <c r="G17" s="47"/>
      <c r="H17" s="47"/>
      <c r="I17" s="47"/>
      <c r="J17" s="47"/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  <c r="V17" s="47"/>
    </row>
    <row r="19" customFormat="false" ht="12.75" hidden="false" customHeight="false" outlineLevel="0" collapsed="false">
      <c r="A19" s="48"/>
    </row>
  </sheetData>
  <printOptions headings="false" gridLines="false" gridLinesSet="true" horizontalCentered="true" verticalCentered="false"/>
  <pageMargins left="0.5" right="0.5" top="1.35972222222222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"Times New Roman,Bold"Union Power Partners, LP
El Dorado Project
Pro forma Cash Flow Statement</oddHeader>
    <oddFooter>&amp;R&amp;"Times New Roman,Regular"&amp;7&amp;D
&amp;F</oddFooter>
  </headerFooter>
  <colBreaks count="1" manualBreakCount="1">
    <brk id="12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12-12T14:26:48Z</dcterms:created>
  <dc:creator>KathyM</dc:creator>
  <dc:description/>
  <dc:language>en-US</dc:language>
  <cp:lastModifiedBy>kward</cp:lastModifiedBy>
  <cp:lastPrinted>2001-10-09T13:39:53Z</cp:lastPrinted>
  <dcterms:modified xsi:type="dcterms:W3CDTF">2001-10-16T11:13:05Z</dcterms:modified>
  <cp:revision>0</cp:revision>
  <dc:subject/>
  <dc:title/>
</cp:coreProperties>
</file>